0">
                  <c:v>13.683305809149951</c:v>
                </c:pt>
                <c:pt idx="1021">
                  <c:v>13.569074858049662</c:v>
                </c:pt>
                <c:pt idx="1022">
                  <c:v>13.373808274972246</c:v>
                </c:pt>
                <c:pt idx="1023">
                  <c:v>13.275198650518151</c:v>
                </c:pt>
                <c:pt idx="1024">
                  <c:v>13.180494357725603</c:v>
                </c:pt>
                <c:pt idx="1025">
                  <c:v>13.204902680610282</c:v>
                </c:pt>
                <c:pt idx="1026">
                  <c:v>13.189281353964088</c:v>
                </c:pt>
                <c:pt idx="1027">
                  <c:v>13.30546497089515</c:v>
                </c:pt>
                <c:pt idx="1028">
                  <c:v>13.510494883126437</c:v>
                </c:pt>
                <c:pt idx="1029">
                  <c:v>13.7701994386194</c:v>
                </c:pt>
                <c:pt idx="1030">
                  <c:v>14.139253280635717</c:v>
                </c:pt>
                <c:pt idx="1031">
                  <c:v>14.600082416698422</c:v>
                </c:pt>
                <c:pt idx="1032">
                  <c:v>15.170260839284477</c:v>
                </c:pt>
                <c:pt idx="1033">
                  <c:v>15.815616896355339</c:v>
                </c:pt>
                <c:pt idx="1034">
                  <c:v>16.532245256249457</c:v>
                </c:pt>
                <c:pt idx="1035">
                  <c:v>17.366033565990023</c:v>
                </c:pt>
                <c:pt idx="1036">
                  <c:v>18.327721487646297</c:v>
                </c:pt>
                <c:pt idx="1037">
                  <c:v>19.471007331564572</c:v>
                </c:pt>
                <c:pt idx="1038">
                  <c:v>20.654322825013715</c:v>
                </c:pt>
                <c:pt idx="1039">
                  <c:v>21.99092258617863</c:v>
                </c:pt>
                <c:pt idx="1040">
                  <c:v>23.540362922897931</c:v>
                </c:pt>
                <c:pt idx="1041">
                  <c:v>25.34657881636403</c:v>
                </c:pt>
                <c:pt idx="1042">
                  <c:v>27.309984309207454</c:v>
                </c:pt>
                <c:pt idx="1043">
                  <c:v>29.451082392651323</c:v>
                </c:pt>
                <c:pt idx="1044">
                  <c:v>31.806973717480354</c:v>
                </c:pt>
                <c:pt idx="1045">
                  <c:v>34.496770899371761</c:v>
                </c:pt>
                <c:pt idx="1046">
                  <c:v>37.303728031109621</c:v>
                </c:pt>
                <c:pt idx="1047">
                  <c:v>40.262993097647865</c:v>
                </c:pt>
                <c:pt idx="1048">
                  <c:v>43.316962456978658</c:v>
                </c:pt>
                <c:pt idx="1049">
                  <c:v>46.41389046458648</c:v>
                </c:pt>
                <c:pt idx="1050">
                  <c:v>49.405374517332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A8-441A-A274-2A516261A3CE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CA8-441A-A274-2A516261A3CE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A8-441A-A274-2A516261A3CE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CA8-441A-A274-2A516261A3CE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CA8-441A-A274-2A516261A3CE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CA8-441A-A274-2A516261A3CE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CA8-441A-A274-2A516261A3CE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3CA8-441A-A274-2A516261A3CE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3CA8-441A-A274-2A516261A3CE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3CA8-441A-A274-2A516261A3CE}"/>
            </c:ext>
          </c:extLst>
        </c:ser>
        <c:ser>
          <c:idx val="2"/>
          <c:order val="13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graph!$BU$129:$BU$130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BV$129:$BV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3CA8-441A-A274-2A516261A3CE}"/>
            </c:ext>
          </c:extLst>
        </c:ser>
        <c:ser>
          <c:idx val="17"/>
          <c:order val="1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graph!#REF!</c:f>
            </c:numRef>
          </c:xVal>
          <c:yVal>
            <c:numRef>
              <c:f>graph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3CA8-441A-A274-2A516261A3CE}"/>
            </c:ext>
          </c:extLst>
        </c:ser>
        <c:ser>
          <c:idx val="18"/>
          <c:order val="15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CB$129:$CB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CC$129:$CC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3CA8-441A-A274-2A516261A3CE}"/>
            </c:ext>
          </c:extLst>
        </c:ser>
        <c:ser>
          <c:idx val="19"/>
          <c:order val="16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CD$129:$CD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CE$129:$CE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3CA8-441A-A274-2A516261A3CE}"/>
            </c:ext>
          </c:extLst>
        </c:ser>
        <c:ser>
          <c:idx val="7"/>
          <c:order val="17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T$133:$BT$134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U$133:$BU$134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3CA8-441A-A274-2A516261A3CE}"/>
            </c:ext>
          </c:extLst>
        </c:ser>
        <c:ser>
          <c:idx val="10"/>
          <c:order val="18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V$133:$BV$134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BW$133:$BW$134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3CA8-441A-A274-2A516261A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277440"/>
        <c:axId val="226964224"/>
      </c:scatterChart>
      <c:valAx>
        <c:axId val="227277440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6964224"/>
        <c:crosses val="autoZero"/>
        <c:crossBetween val="midCat"/>
        <c:majorUnit val="2"/>
      </c:valAx>
      <c:valAx>
        <c:axId val="226964224"/>
        <c:scaling>
          <c:orientation val="minMax"/>
          <c:max val="120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7277440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0531087949424032"/>
          <c:y val="3.2131690110913921E-2"/>
          <c:w val="0.2675800337409367"/>
          <c:h val="0.3895484253767527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10"/>
          <c:order val="0"/>
          <c:tx>
            <c:strRef>
              <c:f>'cal(YY-1-A4_10-20)(2)'!$F$5</c:f>
              <c:strCache>
                <c:ptCount val="1"/>
                <c:pt idx="0">
                  <c:v>experimental
(YY-1-A4_1.0-2.0μm)(2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YY-1-A4_10-2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10-20)(2)'!$F$6:$F$1056</c:f>
              <c:numCache>
                <c:formatCode>General</c:formatCode>
                <c:ptCount val="1051"/>
                <c:pt idx="12" formatCode="0.00">
                  <c:v>93</c:v>
                </c:pt>
                <c:pt idx="13" formatCode="0.00">
                  <c:v>97</c:v>
                </c:pt>
                <c:pt idx="14" formatCode="0.00">
                  <c:v>104</c:v>
                </c:pt>
                <c:pt idx="15" formatCode="0.00">
                  <c:v>103</c:v>
                </c:pt>
                <c:pt idx="16" formatCode="0.00">
                  <c:v>113</c:v>
                </c:pt>
                <c:pt idx="17" formatCode="0.00">
                  <c:v>117</c:v>
                </c:pt>
                <c:pt idx="18" formatCode="0.00">
                  <c:v>119</c:v>
                </c:pt>
                <c:pt idx="19" formatCode="0.00">
                  <c:v>129</c:v>
                </c:pt>
                <c:pt idx="20" formatCode="0.00">
                  <c:v>130</c:v>
                </c:pt>
                <c:pt idx="21" formatCode="0.00">
                  <c:v>144</c:v>
                </c:pt>
                <c:pt idx="22" formatCode="0.00">
                  <c:v>147</c:v>
                </c:pt>
                <c:pt idx="23" formatCode="0.00">
                  <c:v>155</c:v>
                </c:pt>
                <c:pt idx="24" formatCode="0.00">
                  <c:v>166</c:v>
                </c:pt>
                <c:pt idx="25" formatCode="0.00">
                  <c:v>201</c:v>
                </c:pt>
                <c:pt idx="26" formatCode="0.00">
                  <c:v>226</c:v>
                </c:pt>
                <c:pt idx="27" formatCode="0.00">
                  <c:v>255</c:v>
                </c:pt>
                <c:pt idx="28" formatCode="0.00">
                  <c:v>302</c:v>
                </c:pt>
                <c:pt idx="29" formatCode="0.00">
                  <c:v>333</c:v>
                </c:pt>
                <c:pt idx="30" formatCode="0.00">
                  <c:v>392</c:v>
                </c:pt>
                <c:pt idx="31" formatCode="0.00">
                  <c:v>452</c:v>
                </c:pt>
                <c:pt idx="32" formatCode="0.00">
                  <c:v>526</c:v>
                </c:pt>
                <c:pt idx="33" formatCode="0.00">
                  <c:v>589</c:v>
                </c:pt>
                <c:pt idx="34" formatCode="0.00">
                  <c:v>617</c:v>
                </c:pt>
                <c:pt idx="35" formatCode="0.00">
                  <c:v>674</c:v>
                </c:pt>
                <c:pt idx="36" formatCode="0.00">
                  <c:v>703</c:v>
                </c:pt>
                <c:pt idx="37" formatCode="0.00">
                  <c:v>678</c:v>
                </c:pt>
                <c:pt idx="38" formatCode="0.00">
                  <c:v>696</c:v>
                </c:pt>
                <c:pt idx="39" formatCode="0.00">
                  <c:v>647</c:v>
                </c:pt>
                <c:pt idx="40" formatCode="0.00">
                  <c:v>648</c:v>
                </c:pt>
                <c:pt idx="41" formatCode="0.00">
                  <c:v>617</c:v>
                </c:pt>
                <c:pt idx="42" formatCode="0.00">
                  <c:v>572</c:v>
                </c:pt>
                <c:pt idx="43" formatCode="0.00">
                  <c:v>533</c:v>
                </c:pt>
                <c:pt idx="44" formatCode="0.00">
                  <c:v>518</c:v>
                </c:pt>
                <c:pt idx="45" formatCode="0.00">
                  <c:v>485</c:v>
                </c:pt>
                <c:pt idx="46" formatCode="0.00">
                  <c:v>443</c:v>
                </c:pt>
                <c:pt idx="47" formatCode="0.00">
                  <c:v>386</c:v>
                </c:pt>
                <c:pt idx="48" formatCode="0.00">
                  <c:v>373</c:v>
                </c:pt>
                <c:pt idx="49" formatCode="0.00">
                  <c:v>362</c:v>
                </c:pt>
                <c:pt idx="50" formatCode="0.00">
                  <c:v>339</c:v>
                </c:pt>
                <c:pt idx="51" formatCode="0.00">
                  <c:v>316</c:v>
                </c:pt>
                <c:pt idx="52" formatCode="0.00">
                  <c:v>316</c:v>
                </c:pt>
                <c:pt idx="53" formatCode="0.00">
                  <c:v>280</c:v>
                </c:pt>
                <c:pt idx="54" formatCode="0.00">
                  <c:v>289</c:v>
                </c:pt>
                <c:pt idx="55" formatCode="0.00">
                  <c:v>272</c:v>
                </c:pt>
                <c:pt idx="56" formatCode="0.00">
                  <c:v>275</c:v>
                </c:pt>
                <c:pt idx="57" formatCode="0.00">
                  <c:v>257</c:v>
                </c:pt>
                <c:pt idx="58" formatCode="0.00">
                  <c:v>266</c:v>
                </c:pt>
                <c:pt idx="59" formatCode="0.00">
                  <c:v>267</c:v>
                </c:pt>
                <c:pt idx="60" formatCode="0.00">
                  <c:v>257</c:v>
                </c:pt>
                <c:pt idx="61" formatCode="0.00">
                  <c:v>274</c:v>
                </c:pt>
                <c:pt idx="62" formatCode="0.00">
                  <c:v>251</c:v>
                </c:pt>
                <c:pt idx="63" formatCode="0.00">
                  <c:v>252</c:v>
                </c:pt>
                <c:pt idx="64" formatCode="0.00">
                  <c:v>268</c:v>
                </c:pt>
                <c:pt idx="65" formatCode="0.00">
                  <c:v>270</c:v>
                </c:pt>
                <c:pt idx="66" formatCode="0.00">
                  <c:v>259</c:v>
                </c:pt>
                <c:pt idx="67" formatCode="0.00">
                  <c:v>258</c:v>
                </c:pt>
                <c:pt idx="68" formatCode="0.00">
                  <c:v>274</c:v>
                </c:pt>
                <c:pt idx="69" formatCode="0.00">
                  <c:v>253</c:v>
                </c:pt>
                <c:pt idx="70" formatCode="0.00">
                  <c:v>245</c:v>
                </c:pt>
                <c:pt idx="71" formatCode="0.00">
                  <c:v>252</c:v>
                </c:pt>
                <c:pt idx="72" formatCode="0.00">
                  <c:v>225</c:v>
                </c:pt>
                <c:pt idx="73" formatCode="0.00">
                  <c:v>258</c:v>
                </c:pt>
                <c:pt idx="74" formatCode="0.00">
                  <c:v>248</c:v>
                </c:pt>
                <c:pt idx="75" formatCode="0.00">
                  <c:v>236</c:v>
                </c:pt>
                <c:pt idx="76" formatCode="0.00">
                  <c:v>235</c:v>
                </c:pt>
                <c:pt idx="77" formatCode="0.00">
                  <c:v>218</c:v>
                </c:pt>
                <c:pt idx="78" formatCode="0.00">
                  <c:v>230</c:v>
                </c:pt>
                <c:pt idx="79" formatCode="0.00">
                  <c:v>254</c:v>
                </c:pt>
                <c:pt idx="80" formatCode="0.00">
                  <c:v>244</c:v>
                </c:pt>
                <c:pt idx="81" formatCode="0.00">
                  <c:v>248</c:v>
                </c:pt>
                <c:pt idx="82" formatCode="0.00">
                  <c:v>260</c:v>
                </c:pt>
                <c:pt idx="83" formatCode="0.00">
                  <c:v>291</c:v>
                </c:pt>
                <c:pt idx="84" formatCode="0.00">
                  <c:v>292</c:v>
                </c:pt>
                <c:pt idx="85" formatCode="0.00">
                  <c:v>313</c:v>
                </c:pt>
                <c:pt idx="86" formatCode="0.00">
                  <c:v>342</c:v>
                </c:pt>
                <c:pt idx="87" formatCode="0.00">
                  <c:v>348</c:v>
                </c:pt>
                <c:pt idx="88" formatCode="0.00">
                  <c:v>372</c:v>
                </c:pt>
                <c:pt idx="89" formatCode="0.00">
                  <c:v>440</c:v>
                </c:pt>
                <c:pt idx="90" formatCode="0.00">
                  <c:v>485</c:v>
                </c:pt>
                <c:pt idx="91" formatCode="0.00">
                  <c:v>552</c:v>
                </c:pt>
                <c:pt idx="92" formatCode="0.00">
                  <c:v>536</c:v>
                </c:pt>
                <c:pt idx="93" formatCode="0.00">
                  <c:v>542</c:v>
                </c:pt>
                <c:pt idx="94" formatCode="0.00">
                  <c:v>484</c:v>
                </c:pt>
                <c:pt idx="95" formatCode="0.00">
                  <c:v>402</c:v>
                </c:pt>
                <c:pt idx="96" formatCode="0.00">
                  <c:v>321</c:v>
                </c:pt>
                <c:pt idx="97" formatCode="0.00">
                  <c:v>285</c:v>
                </c:pt>
                <c:pt idx="98" formatCode="0.00">
                  <c:v>214</c:v>
                </c:pt>
                <c:pt idx="99" formatCode="0.00">
                  <c:v>192</c:v>
                </c:pt>
                <c:pt idx="100" formatCode="0.00">
                  <c:v>186</c:v>
                </c:pt>
                <c:pt idx="101" formatCode="0.00">
                  <c:v>175</c:v>
                </c:pt>
                <c:pt idx="102" formatCode="0.00">
                  <c:v>159</c:v>
                </c:pt>
                <c:pt idx="103" formatCode="0.00">
                  <c:v>146</c:v>
                </c:pt>
                <c:pt idx="104" formatCode="0.00">
                  <c:v>177</c:v>
                </c:pt>
                <c:pt idx="105" formatCode="0.00">
                  <c:v>150</c:v>
                </c:pt>
                <c:pt idx="106" formatCode="0.00">
                  <c:v>165</c:v>
                </c:pt>
                <c:pt idx="107" formatCode="0.00">
                  <c:v>142</c:v>
                </c:pt>
                <c:pt idx="108" formatCode="0.00">
                  <c:v>161</c:v>
                </c:pt>
                <c:pt idx="109" formatCode="0.00">
                  <c:v>156</c:v>
                </c:pt>
                <c:pt idx="110" formatCode="0.00">
                  <c:v>147</c:v>
                </c:pt>
                <c:pt idx="111" formatCode="0.00">
                  <c:v>140</c:v>
                </c:pt>
                <c:pt idx="112" formatCode="0.00">
                  <c:v>152</c:v>
                </c:pt>
                <c:pt idx="113" formatCode="0.00">
                  <c:v>154</c:v>
                </c:pt>
                <c:pt idx="114" formatCode="0.00">
                  <c:v>157</c:v>
                </c:pt>
                <c:pt idx="115" formatCode="0.00">
                  <c:v>150</c:v>
                </c:pt>
                <c:pt idx="116" formatCode="0.00">
                  <c:v>142</c:v>
                </c:pt>
                <c:pt idx="117" formatCode="0.00">
                  <c:v>150</c:v>
                </c:pt>
                <c:pt idx="118" formatCode="0.00">
                  <c:v>150</c:v>
                </c:pt>
                <c:pt idx="119" formatCode="0.00">
                  <c:v>142</c:v>
                </c:pt>
                <c:pt idx="120" formatCode="0.00">
                  <c:v>155</c:v>
                </c:pt>
                <c:pt idx="121" formatCode="0.00">
                  <c:v>154</c:v>
                </c:pt>
                <c:pt idx="122" formatCode="0.00">
                  <c:v>153</c:v>
                </c:pt>
                <c:pt idx="123" formatCode="0.00">
                  <c:v>157</c:v>
                </c:pt>
                <c:pt idx="124" formatCode="0.00">
                  <c:v>158</c:v>
                </c:pt>
                <c:pt idx="125" formatCode="0.00">
                  <c:v>157</c:v>
                </c:pt>
                <c:pt idx="126" formatCode="0.00">
                  <c:v>151</c:v>
                </c:pt>
                <c:pt idx="127" formatCode="0.00">
                  <c:v>162</c:v>
                </c:pt>
                <c:pt idx="128" formatCode="0.00">
                  <c:v>155</c:v>
                </c:pt>
                <c:pt idx="129" formatCode="0.00">
                  <c:v>170</c:v>
                </c:pt>
                <c:pt idx="130" formatCode="0.00">
                  <c:v>169</c:v>
                </c:pt>
                <c:pt idx="131" formatCode="0.00">
                  <c:v>167</c:v>
                </c:pt>
                <c:pt idx="132" formatCode="0.00">
                  <c:v>159</c:v>
                </c:pt>
                <c:pt idx="133" formatCode="0.00">
                  <c:v>150</c:v>
                </c:pt>
                <c:pt idx="134" formatCode="0.00">
                  <c:v>150</c:v>
                </c:pt>
                <c:pt idx="135" formatCode="0.00">
                  <c:v>168</c:v>
                </c:pt>
                <c:pt idx="136" formatCode="0.00">
                  <c:v>157</c:v>
                </c:pt>
                <c:pt idx="137" formatCode="0.00">
                  <c:v>156</c:v>
                </c:pt>
                <c:pt idx="138" formatCode="0.00">
                  <c:v>137</c:v>
                </c:pt>
                <c:pt idx="139" formatCode="0.00">
                  <c:v>147</c:v>
                </c:pt>
                <c:pt idx="140" formatCode="0.00">
                  <c:v>147</c:v>
                </c:pt>
                <c:pt idx="141" formatCode="0.00">
                  <c:v>145</c:v>
                </c:pt>
                <c:pt idx="142" formatCode="0.00">
                  <c:v>163</c:v>
                </c:pt>
                <c:pt idx="143" formatCode="0.00">
                  <c:v>159</c:v>
                </c:pt>
                <c:pt idx="144" formatCode="0.00">
                  <c:v>150</c:v>
                </c:pt>
                <c:pt idx="145" formatCode="0.00">
                  <c:v>154</c:v>
                </c:pt>
                <c:pt idx="146" formatCode="0.00">
                  <c:v>176</c:v>
                </c:pt>
                <c:pt idx="147" formatCode="0.00">
                  <c:v>190</c:v>
                </c:pt>
                <c:pt idx="148" formatCode="0.00">
                  <c:v>177</c:v>
                </c:pt>
                <c:pt idx="149" formatCode="0.00">
                  <c:v>212</c:v>
                </c:pt>
                <c:pt idx="150" formatCode="0.00">
                  <c:v>217</c:v>
                </c:pt>
                <c:pt idx="151" formatCode="0.00">
                  <c:v>215</c:v>
                </c:pt>
                <c:pt idx="152" formatCode="0.00">
                  <c:v>211</c:v>
                </c:pt>
                <c:pt idx="153" formatCode="0.00">
                  <c:v>209</c:v>
                </c:pt>
                <c:pt idx="154" formatCode="0.00">
                  <c:v>205</c:v>
                </c:pt>
                <c:pt idx="155" formatCode="0.00">
                  <c:v>198</c:v>
                </c:pt>
                <c:pt idx="156" formatCode="0.00">
                  <c:v>149</c:v>
                </c:pt>
                <c:pt idx="157" formatCode="0.00">
                  <c:v>138</c:v>
                </c:pt>
                <c:pt idx="158" formatCode="0.00">
                  <c:v>155</c:v>
                </c:pt>
                <c:pt idx="159" formatCode="0.00">
                  <c:v>155</c:v>
                </c:pt>
                <c:pt idx="160" formatCode="0.00">
                  <c:v>144</c:v>
                </c:pt>
                <c:pt idx="161" formatCode="0.00">
                  <c:v>128</c:v>
                </c:pt>
                <c:pt idx="162" formatCode="0.00">
                  <c:v>123</c:v>
                </c:pt>
                <c:pt idx="163" formatCode="0.00">
                  <c:v>133</c:v>
                </c:pt>
                <c:pt idx="164" formatCode="0.00">
                  <c:v>140</c:v>
                </c:pt>
                <c:pt idx="165" formatCode="0.00">
                  <c:v>137</c:v>
                </c:pt>
                <c:pt idx="166" formatCode="0.00">
                  <c:v>125</c:v>
                </c:pt>
                <c:pt idx="167" formatCode="0.00">
                  <c:v>141</c:v>
                </c:pt>
                <c:pt idx="168" formatCode="0.00">
                  <c:v>139</c:v>
                </c:pt>
                <c:pt idx="169" formatCode="0.00">
                  <c:v>142</c:v>
                </c:pt>
                <c:pt idx="170" formatCode="0.00">
                  <c:v>124</c:v>
                </c:pt>
                <c:pt idx="171" formatCode="0.00">
                  <c:v>145</c:v>
                </c:pt>
                <c:pt idx="172" formatCode="0.00">
                  <c:v>134</c:v>
                </c:pt>
                <c:pt idx="173" formatCode="0.00">
                  <c:v>139</c:v>
                </c:pt>
                <c:pt idx="174" formatCode="0.00">
                  <c:v>146</c:v>
                </c:pt>
                <c:pt idx="175" formatCode="0.00">
                  <c:v>139</c:v>
                </c:pt>
                <c:pt idx="176" formatCode="0.00">
                  <c:v>134</c:v>
                </c:pt>
                <c:pt idx="177" formatCode="0.00">
                  <c:v>155</c:v>
                </c:pt>
                <c:pt idx="178" formatCode="0.00">
                  <c:v>142</c:v>
                </c:pt>
                <c:pt idx="179" formatCode="0.00">
                  <c:v>142</c:v>
                </c:pt>
                <c:pt idx="180" formatCode="0.00">
                  <c:v>145</c:v>
                </c:pt>
                <c:pt idx="181" formatCode="0.00">
                  <c:v>165</c:v>
                </c:pt>
                <c:pt idx="182" formatCode="0.00">
                  <c:v>158</c:v>
                </c:pt>
                <c:pt idx="183" formatCode="0.00">
                  <c:v>170</c:v>
                </c:pt>
                <c:pt idx="184" formatCode="0.00">
                  <c:v>163</c:v>
                </c:pt>
                <c:pt idx="185" formatCode="0.00">
                  <c:v>143</c:v>
                </c:pt>
                <c:pt idx="186" formatCode="0.00">
                  <c:v>167</c:v>
                </c:pt>
                <c:pt idx="187" formatCode="0.00">
                  <c:v>162</c:v>
                </c:pt>
                <c:pt idx="188" formatCode="0.00">
                  <c:v>170</c:v>
                </c:pt>
                <c:pt idx="189" formatCode="0.00">
                  <c:v>172</c:v>
                </c:pt>
                <c:pt idx="190" formatCode="0.00">
                  <c:v>181</c:v>
                </c:pt>
                <c:pt idx="191" formatCode="0.00">
                  <c:v>185</c:v>
                </c:pt>
                <c:pt idx="192" formatCode="0.00">
                  <c:v>187</c:v>
                </c:pt>
                <c:pt idx="193" formatCode="0.00">
                  <c:v>195</c:v>
                </c:pt>
                <c:pt idx="194" formatCode="0.00">
                  <c:v>188</c:v>
                </c:pt>
                <c:pt idx="195" formatCode="0.00">
                  <c:v>204</c:v>
                </c:pt>
                <c:pt idx="196" formatCode="0.00">
                  <c:v>182</c:v>
                </c:pt>
                <c:pt idx="197" formatCode="0.00">
                  <c:v>187</c:v>
                </c:pt>
                <c:pt idx="198" formatCode="0.00">
                  <c:v>189</c:v>
                </c:pt>
                <c:pt idx="199" formatCode="0.00">
                  <c:v>199</c:v>
                </c:pt>
                <c:pt idx="200" formatCode="0.00">
                  <c:v>169</c:v>
                </c:pt>
                <c:pt idx="201" formatCode="0.00">
                  <c:v>168</c:v>
                </c:pt>
                <c:pt idx="202" formatCode="0.00">
                  <c:v>196</c:v>
                </c:pt>
                <c:pt idx="203" formatCode="0.00">
                  <c:v>166</c:v>
                </c:pt>
                <c:pt idx="204" formatCode="0.00">
                  <c:v>173</c:v>
                </c:pt>
                <c:pt idx="205" formatCode="0.00">
                  <c:v>157</c:v>
                </c:pt>
                <c:pt idx="206" formatCode="0.00">
                  <c:v>178</c:v>
                </c:pt>
                <c:pt idx="207" formatCode="0.00">
                  <c:v>158</c:v>
                </c:pt>
                <c:pt idx="208" formatCode="0.00">
                  <c:v>165</c:v>
                </c:pt>
                <c:pt idx="209" formatCode="0.00">
                  <c:v>173</c:v>
                </c:pt>
                <c:pt idx="210" formatCode="0.00">
                  <c:v>163</c:v>
                </c:pt>
                <c:pt idx="211" formatCode="0.00">
                  <c:v>176</c:v>
                </c:pt>
                <c:pt idx="212" formatCode="0.00">
                  <c:v>177</c:v>
                </c:pt>
                <c:pt idx="213" formatCode="0.00">
                  <c:v>165</c:v>
                </c:pt>
                <c:pt idx="214" formatCode="0.00">
                  <c:v>165</c:v>
                </c:pt>
                <c:pt idx="215" formatCode="0.00">
                  <c:v>181</c:v>
                </c:pt>
                <c:pt idx="216" formatCode="0.00">
                  <c:v>167</c:v>
                </c:pt>
                <c:pt idx="217" formatCode="0.00">
                  <c:v>165</c:v>
                </c:pt>
                <c:pt idx="218" formatCode="0.00">
                  <c:v>169</c:v>
                </c:pt>
                <c:pt idx="219" formatCode="0.00">
                  <c:v>172</c:v>
                </c:pt>
                <c:pt idx="220" formatCode="0.00">
                  <c:v>191</c:v>
                </c:pt>
                <c:pt idx="221" formatCode="0.00">
                  <c:v>185</c:v>
                </c:pt>
                <c:pt idx="222" formatCode="0.00">
                  <c:v>190</c:v>
                </c:pt>
                <c:pt idx="223" formatCode="0.00">
                  <c:v>210</c:v>
                </c:pt>
                <c:pt idx="224" formatCode="0.00">
                  <c:v>197</c:v>
                </c:pt>
                <c:pt idx="225" formatCode="0.00">
                  <c:v>222</c:v>
                </c:pt>
                <c:pt idx="226" formatCode="0.00">
                  <c:v>227</c:v>
                </c:pt>
                <c:pt idx="227" formatCode="0.00">
                  <c:v>238</c:v>
                </c:pt>
                <c:pt idx="228" formatCode="0.00">
                  <c:v>219</c:v>
                </c:pt>
                <c:pt idx="229" formatCode="0.00">
                  <c:v>195</c:v>
                </c:pt>
                <c:pt idx="230" formatCode="0.00">
                  <c:v>227</c:v>
                </c:pt>
                <c:pt idx="231" formatCode="0.00">
                  <c:v>223</c:v>
                </c:pt>
                <c:pt idx="232" formatCode="0.00">
                  <c:v>231</c:v>
                </c:pt>
                <c:pt idx="233" formatCode="0.00">
                  <c:v>218</c:v>
                </c:pt>
                <c:pt idx="234" formatCode="0.00">
                  <c:v>220</c:v>
                </c:pt>
                <c:pt idx="235" formatCode="0.00">
                  <c:v>212</c:v>
                </c:pt>
                <c:pt idx="236" formatCode="0.00">
                  <c:v>211</c:v>
                </c:pt>
                <c:pt idx="237" formatCode="0.00">
                  <c:v>222</c:v>
                </c:pt>
                <c:pt idx="238" formatCode="0.00">
                  <c:v>228</c:v>
                </c:pt>
                <c:pt idx="239" formatCode="0.00">
                  <c:v>230</c:v>
                </c:pt>
                <c:pt idx="240" formatCode="0.00">
                  <c:v>220</c:v>
                </c:pt>
                <c:pt idx="241" formatCode="0.00">
                  <c:v>224</c:v>
                </c:pt>
                <c:pt idx="242" formatCode="0.00">
                  <c:v>234</c:v>
                </c:pt>
                <c:pt idx="243" formatCode="0.00">
                  <c:v>233</c:v>
                </c:pt>
                <c:pt idx="244" formatCode="0.00">
                  <c:v>202</c:v>
                </c:pt>
                <c:pt idx="245" formatCode="0.00">
                  <c:v>213</c:v>
                </c:pt>
                <c:pt idx="246" formatCode="0.00">
                  <c:v>225</c:v>
                </c:pt>
                <c:pt idx="247" formatCode="0.00">
                  <c:v>222</c:v>
                </c:pt>
                <c:pt idx="248" formatCode="0.00">
                  <c:v>225</c:v>
                </c:pt>
                <c:pt idx="249" formatCode="0.00">
                  <c:v>240</c:v>
                </c:pt>
                <c:pt idx="250" formatCode="0.00">
                  <c:v>222</c:v>
                </c:pt>
                <c:pt idx="251" formatCode="0.00">
                  <c:v>240</c:v>
                </c:pt>
                <c:pt idx="252" formatCode="0.00">
                  <c:v>234</c:v>
                </c:pt>
                <c:pt idx="253" formatCode="0.00">
                  <c:v>240</c:v>
                </c:pt>
                <c:pt idx="254" formatCode="0.00">
                  <c:v>253</c:v>
                </c:pt>
                <c:pt idx="255" formatCode="0.00">
                  <c:v>254</c:v>
                </c:pt>
                <c:pt idx="256" formatCode="0.00">
                  <c:v>278</c:v>
                </c:pt>
                <c:pt idx="257" formatCode="0.00">
                  <c:v>282</c:v>
                </c:pt>
                <c:pt idx="258" formatCode="0.00">
                  <c:v>287</c:v>
                </c:pt>
                <c:pt idx="259" formatCode="0.00">
                  <c:v>283</c:v>
                </c:pt>
                <c:pt idx="260" formatCode="0.00">
                  <c:v>284</c:v>
                </c:pt>
                <c:pt idx="261" formatCode="0.00">
                  <c:v>337</c:v>
                </c:pt>
                <c:pt idx="262" formatCode="0.00">
                  <c:v>314</c:v>
                </c:pt>
                <c:pt idx="263" formatCode="0.00">
                  <c:v>328</c:v>
                </c:pt>
                <c:pt idx="264" formatCode="0.00">
                  <c:v>317</c:v>
                </c:pt>
                <c:pt idx="265" formatCode="0.00">
                  <c:v>299</c:v>
                </c:pt>
                <c:pt idx="266" formatCode="0.00">
                  <c:v>312</c:v>
                </c:pt>
                <c:pt idx="267" formatCode="0.00">
                  <c:v>295</c:v>
                </c:pt>
                <c:pt idx="268" formatCode="0.00">
                  <c:v>310</c:v>
                </c:pt>
                <c:pt idx="269" formatCode="0.00">
                  <c:v>272</c:v>
                </c:pt>
                <c:pt idx="270" formatCode="0.00">
                  <c:v>253</c:v>
                </c:pt>
                <c:pt idx="271" formatCode="0.00">
                  <c:v>261</c:v>
                </c:pt>
                <c:pt idx="272" formatCode="0.00">
                  <c:v>262</c:v>
                </c:pt>
                <c:pt idx="273" formatCode="0.00">
                  <c:v>247</c:v>
                </c:pt>
                <c:pt idx="274" formatCode="0.00">
                  <c:v>236</c:v>
                </c:pt>
                <c:pt idx="275" formatCode="0.00">
                  <c:v>249</c:v>
                </c:pt>
                <c:pt idx="276" formatCode="0.00">
                  <c:v>233</c:v>
                </c:pt>
                <c:pt idx="277" formatCode="0.00">
                  <c:v>233</c:v>
                </c:pt>
                <c:pt idx="278" formatCode="0.00">
                  <c:v>241</c:v>
                </c:pt>
                <c:pt idx="279" formatCode="0.00">
                  <c:v>222</c:v>
                </c:pt>
                <c:pt idx="280" formatCode="0.00">
                  <c:v>219</c:v>
                </c:pt>
                <c:pt idx="281" formatCode="0.00">
                  <c:v>222</c:v>
                </c:pt>
                <c:pt idx="282" formatCode="0.00">
                  <c:v>247</c:v>
                </c:pt>
                <c:pt idx="283" formatCode="0.00">
                  <c:v>230</c:v>
                </c:pt>
                <c:pt idx="284" formatCode="0.00">
                  <c:v>241</c:v>
                </c:pt>
                <c:pt idx="285" formatCode="0.00">
                  <c:v>215</c:v>
                </c:pt>
                <c:pt idx="286" formatCode="0.00">
                  <c:v>239</c:v>
                </c:pt>
                <c:pt idx="287" formatCode="0.00">
                  <c:v>229</c:v>
                </c:pt>
                <c:pt idx="288" formatCode="0.00">
                  <c:v>222</c:v>
                </c:pt>
                <c:pt idx="289" formatCode="0.00">
                  <c:v>241</c:v>
                </c:pt>
                <c:pt idx="290" formatCode="0.00">
                  <c:v>251</c:v>
                </c:pt>
                <c:pt idx="291" formatCode="0.00">
                  <c:v>226</c:v>
                </c:pt>
                <c:pt idx="292" formatCode="0.00">
                  <c:v>236</c:v>
                </c:pt>
                <c:pt idx="293" formatCode="0.00">
                  <c:v>237</c:v>
                </c:pt>
                <c:pt idx="294" formatCode="0.00">
                  <c:v>263</c:v>
                </c:pt>
                <c:pt idx="295" formatCode="0.00">
                  <c:v>254</c:v>
                </c:pt>
                <c:pt idx="296" formatCode="0.00">
                  <c:v>256</c:v>
                </c:pt>
                <c:pt idx="297" formatCode="0.00">
                  <c:v>246</c:v>
                </c:pt>
                <c:pt idx="298" formatCode="0.00">
                  <c:v>235</c:v>
                </c:pt>
                <c:pt idx="299" formatCode="0.00">
                  <c:v>236</c:v>
                </c:pt>
                <c:pt idx="300" formatCode="0.00">
                  <c:v>233</c:v>
                </c:pt>
                <c:pt idx="301" formatCode="0.00">
                  <c:v>224</c:v>
                </c:pt>
                <c:pt idx="302" formatCode="0.00">
                  <c:v>230</c:v>
                </c:pt>
                <c:pt idx="303" formatCode="0.00">
                  <c:v>205</c:v>
                </c:pt>
                <c:pt idx="304" formatCode="0.00">
                  <c:v>224</c:v>
                </c:pt>
                <c:pt idx="305" formatCode="0.00">
                  <c:v>220</c:v>
                </c:pt>
                <c:pt idx="306" formatCode="0.00">
                  <c:v>238</c:v>
                </c:pt>
                <c:pt idx="307" formatCode="0.00">
                  <c:v>248</c:v>
                </c:pt>
                <c:pt idx="308" formatCode="0.00">
                  <c:v>229</c:v>
                </c:pt>
                <c:pt idx="309" formatCode="0.00">
                  <c:v>254</c:v>
                </c:pt>
                <c:pt idx="310" formatCode="0.00">
                  <c:v>252</c:v>
                </c:pt>
                <c:pt idx="311" formatCode="0.00">
                  <c:v>266</c:v>
                </c:pt>
                <c:pt idx="312" formatCode="0.00">
                  <c:v>275</c:v>
                </c:pt>
                <c:pt idx="313" formatCode="0.00">
                  <c:v>305</c:v>
                </c:pt>
                <c:pt idx="314" formatCode="0.00">
                  <c:v>320</c:v>
                </c:pt>
                <c:pt idx="315" formatCode="0.00">
                  <c:v>306</c:v>
                </c:pt>
                <c:pt idx="316" formatCode="0.00">
                  <c:v>312</c:v>
                </c:pt>
                <c:pt idx="317" formatCode="0.00">
                  <c:v>298</c:v>
                </c:pt>
                <c:pt idx="318" formatCode="0.00">
                  <c:v>311</c:v>
                </c:pt>
                <c:pt idx="319" formatCode="0.00">
                  <c:v>284</c:v>
                </c:pt>
                <c:pt idx="320" formatCode="0.00">
                  <c:v>277</c:v>
                </c:pt>
                <c:pt idx="321" formatCode="0.00">
                  <c:v>238</c:v>
                </c:pt>
                <c:pt idx="322" formatCode="0.00">
                  <c:v>277</c:v>
                </c:pt>
                <c:pt idx="323" formatCode="0.00">
                  <c:v>259</c:v>
                </c:pt>
                <c:pt idx="324" formatCode="0.00">
                  <c:v>269</c:v>
                </c:pt>
                <c:pt idx="325" formatCode="0.00">
                  <c:v>251</c:v>
                </c:pt>
                <c:pt idx="326" formatCode="0.00">
                  <c:v>250</c:v>
                </c:pt>
                <c:pt idx="327" formatCode="0.00">
                  <c:v>246</c:v>
                </c:pt>
                <c:pt idx="328" formatCode="0.00">
                  <c:v>222</c:v>
                </c:pt>
                <c:pt idx="329" formatCode="0.00">
                  <c:v>237</c:v>
                </c:pt>
                <c:pt idx="330" formatCode="0.00">
                  <c:v>241</c:v>
                </c:pt>
                <c:pt idx="331" formatCode="0.00">
                  <c:v>240</c:v>
                </c:pt>
                <c:pt idx="332" formatCode="0.00">
                  <c:v>222</c:v>
                </c:pt>
                <c:pt idx="333" formatCode="0.00">
                  <c:v>203</c:v>
                </c:pt>
                <c:pt idx="334" formatCode="0.00">
                  <c:v>212</c:v>
                </c:pt>
                <c:pt idx="335" formatCode="0.00">
                  <c:v>203</c:v>
                </c:pt>
                <c:pt idx="336" formatCode="0.00">
                  <c:v>211</c:v>
                </c:pt>
                <c:pt idx="337" formatCode="0.00">
                  <c:v>182</c:v>
                </c:pt>
                <c:pt idx="338" formatCode="0.00">
                  <c:v>205</c:v>
                </c:pt>
                <c:pt idx="339" formatCode="0.00">
                  <c:v>200</c:v>
                </c:pt>
                <c:pt idx="340" formatCode="0.00">
                  <c:v>184</c:v>
                </c:pt>
                <c:pt idx="341" formatCode="0.00">
                  <c:v>184</c:v>
                </c:pt>
                <c:pt idx="342" formatCode="0.00">
                  <c:v>195</c:v>
                </c:pt>
                <c:pt idx="343" formatCode="0.00">
                  <c:v>190</c:v>
                </c:pt>
                <c:pt idx="344" formatCode="0.00">
                  <c:v>190</c:v>
                </c:pt>
                <c:pt idx="345" formatCode="0.00">
                  <c:v>172</c:v>
                </c:pt>
                <c:pt idx="346" formatCode="0.00">
                  <c:v>197</c:v>
                </c:pt>
                <c:pt idx="347" formatCode="0.00">
                  <c:v>174</c:v>
                </c:pt>
                <c:pt idx="348" formatCode="0.00">
                  <c:v>195</c:v>
                </c:pt>
                <c:pt idx="349" formatCode="0.00">
                  <c:v>200</c:v>
                </c:pt>
                <c:pt idx="350" formatCode="0.00">
                  <c:v>182</c:v>
                </c:pt>
                <c:pt idx="351" formatCode="0.00">
                  <c:v>236</c:v>
                </c:pt>
                <c:pt idx="352" formatCode="0.00">
                  <c:v>216</c:v>
                </c:pt>
                <c:pt idx="353" formatCode="0.00">
                  <c:v>219</c:v>
                </c:pt>
                <c:pt idx="354" formatCode="0.00">
                  <c:v>219</c:v>
                </c:pt>
                <c:pt idx="355" formatCode="0.00">
                  <c:v>206</c:v>
                </c:pt>
                <c:pt idx="356" formatCode="0.00">
                  <c:v>240</c:v>
                </c:pt>
                <c:pt idx="357" formatCode="0.00">
                  <c:v>255</c:v>
                </c:pt>
                <c:pt idx="358" formatCode="0.00">
                  <c:v>259</c:v>
                </c:pt>
                <c:pt idx="359" formatCode="0.00">
                  <c:v>241</c:v>
                </c:pt>
                <c:pt idx="360" formatCode="0.00">
                  <c:v>250</c:v>
                </c:pt>
                <c:pt idx="361" formatCode="0.00">
                  <c:v>284</c:v>
                </c:pt>
                <c:pt idx="362" formatCode="0.00">
                  <c:v>290</c:v>
                </c:pt>
                <c:pt idx="363" formatCode="0.00">
                  <c:v>300</c:v>
                </c:pt>
                <c:pt idx="364" formatCode="0.00">
                  <c:v>333</c:v>
                </c:pt>
                <c:pt idx="365" formatCode="0.00">
                  <c:v>348</c:v>
                </c:pt>
                <c:pt idx="366" formatCode="0.00">
                  <c:v>376</c:v>
                </c:pt>
                <c:pt idx="367" formatCode="0.00">
                  <c:v>375</c:v>
                </c:pt>
                <c:pt idx="368" formatCode="0.00">
                  <c:v>389</c:v>
                </c:pt>
                <c:pt idx="369" formatCode="0.00">
                  <c:v>471</c:v>
                </c:pt>
                <c:pt idx="370" formatCode="0.00">
                  <c:v>498</c:v>
                </c:pt>
                <c:pt idx="371" formatCode="0.00">
                  <c:v>515</c:v>
                </c:pt>
                <c:pt idx="372" formatCode="0.00">
                  <c:v>639</c:v>
                </c:pt>
                <c:pt idx="373" formatCode="0.00">
                  <c:v>664</c:v>
                </c:pt>
                <c:pt idx="374" formatCode="0.00">
                  <c:v>810</c:v>
                </c:pt>
                <c:pt idx="375" formatCode="0.00">
                  <c:v>982</c:v>
                </c:pt>
                <c:pt idx="376" formatCode="0.00">
                  <c:v>1134</c:v>
                </c:pt>
                <c:pt idx="377" formatCode="0.00">
                  <c:v>1387</c:v>
                </c:pt>
                <c:pt idx="378" formatCode="0.00">
                  <c:v>1666</c:v>
                </c:pt>
                <c:pt idx="379" formatCode="0.00">
                  <c:v>1978</c:v>
                </c:pt>
                <c:pt idx="380" formatCode="0.00">
                  <c:v>2263</c:v>
                </c:pt>
                <c:pt idx="381" formatCode="0.00">
                  <c:v>2435</c:v>
                </c:pt>
                <c:pt idx="382" formatCode="0.00">
                  <c:v>2509</c:v>
                </c:pt>
                <c:pt idx="383" formatCode="0.00">
                  <c:v>2224</c:v>
                </c:pt>
                <c:pt idx="384" formatCode="0.00">
                  <c:v>1889</c:v>
                </c:pt>
                <c:pt idx="385" formatCode="0.00">
                  <c:v>1678</c:v>
                </c:pt>
                <c:pt idx="386" formatCode="0.00">
                  <c:v>1400</c:v>
                </c:pt>
                <c:pt idx="387" formatCode="0.00">
                  <c:v>1130</c:v>
                </c:pt>
                <c:pt idx="388" formatCode="0.00">
                  <c:v>892</c:v>
                </c:pt>
                <c:pt idx="389" formatCode="0.00">
                  <c:v>812</c:v>
                </c:pt>
                <c:pt idx="390" formatCode="0.00">
                  <c:v>745</c:v>
                </c:pt>
                <c:pt idx="391" formatCode="0.00">
                  <c:v>721</c:v>
                </c:pt>
                <c:pt idx="392" formatCode="0.00">
                  <c:v>709</c:v>
                </c:pt>
                <c:pt idx="393" formatCode="0.00">
                  <c:v>652</c:v>
                </c:pt>
                <c:pt idx="394" formatCode="0.00">
                  <c:v>633</c:v>
                </c:pt>
                <c:pt idx="395" formatCode="0.00">
                  <c:v>580</c:v>
                </c:pt>
                <c:pt idx="396" formatCode="0.00">
                  <c:v>558</c:v>
                </c:pt>
                <c:pt idx="397" formatCode="0.00">
                  <c:v>512</c:v>
                </c:pt>
                <c:pt idx="398" formatCode="0.00">
                  <c:v>492</c:v>
                </c:pt>
                <c:pt idx="399" formatCode="0.00">
                  <c:v>485</c:v>
                </c:pt>
                <c:pt idx="400" formatCode="0.00">
                  <c:v>476</c:v>
                </c:pt>
                <c:pt idx="401" formatCode="0.00">
                  <c:v>444</c:v>
                </c:pt>
                <c:pt idx="402" formatCode="0.00">
                  <c:v>417</c:v>
                </c:pt>
                <c:pt idx="403" formatCode="0.00">
                  <c:v>415</c:v>
                </c:pt>
                <c:pt idx="404" formatCode="0.00">
                  <c:v>383</c:v>
                </c:pt>
                <c:pt idx="405" formatCode="0.00">
                  <c:v>371</c:v>
                </c:pt>
                <c:pt idx="406" formatCode="0.00">
                  <c:v>352</c:v>
                </c:pt>
                <c:pt idx="407" formatCode="0.00">
                  <c:v>350</c:v>
                </c:pt>
                <c:pt idx="408" formatCode="0.00">
                  <c:v>335</c:v>
                </c:pt>
                <c:pt idx="409" formatCode="0.00">
                  <c:v>319</c:v>
                </c:pt>
                <c:pt idx="410" formatCode="0.00">
                  <c:v>330</c:v>
                </c:pt>
                <c:pt idx="411" formatCode="0.00">
                  <c:v>295</c:v>
                </c:pt>
                <c:pt idx="412" formatCode="0.00">
                  <c:v>282</c:v>
                </c:pt>
                <c:pt idx="413" formatCode="0.00">
                  <c:v>284</c:v>
                </c:pt>
                <c:pt idx="414" formatCode="0.00">
                  <c:v>288</c:v>
                </c:pt>
                <c:pt idx="415" formatCode="0.00">
                  <c:v>278</c:v>
                </c:pt>
                <c:pt idx="416" formatCode="0.00">
                  <c:v>251</c:v>
                </c:pt>
                <c:pt idx="417" formatCode="0.00">
                  <c:v>256</c:v>
                </c:pt>
                <c:pt idx="418" formatCode="0.00">
                  <c:v>264</c:v>
                </c:pt>
                <c:pt idx="419" formatCode="0.00">
                  <c:v>268</c:v>
                </c:pt>
                <c:pt idx="420" formatCode="0.00">
                  <c:v>248</c:v>
                </c:pt>
                <c:pt idx="421" formatCode="0.00">
                  <c:v>269</c:v>
                </c:pt>
                <c:pt idx="422" formatCode="0.00">
                  <c:v>272</c:v>
                </c:pt>
                <c:pt idx="423" formatCode="0.00">
                  <c:v>297</c:v>
                </c:pt>
                <c:pt idx="424" formatCode="0.00">
                  <c:v>256</c:v>
                </c:pt>
                <c:pt idx="425" formatCode="0.00">
                  <c:v>263</c:v>
                </c:pt>
                <c:pt idx="426" formatCode="0.00">
                  <c:v>237</c:v>
                </c:pt>
                <c:pt idx="427" formatCode="0.00">
                  <c:v>253</c:v>
                </c:pt>
                <c:pt idx="428" formatCode="0.00">
                  <c:v>262</c:v>
                </c:pt>
                <c:pt idx="429" formatCode="0.00">
                  <c:v>262</c:v>
                </c:pt>
                <c:pt idx="430" formatCode="0.00">
                  <c:v>270</c:v>
                </c:pt>
                <c:pt idx="431" formatCode="0.00">
                  <c:v>285</c:v>
                </c:pt>
                <c:pt idx="432" formatCode="0.00">
                  <c:v>295</c:v>
                </c:pt>
                <c:pt idx="433" formatCode="0.00">
                  <c:v>317</c:v>
                </c:pt>
                <c:pt idx="434" formatCode="0.00">
                  <c:v>292</c:v>
                </c:pt>
                <c:pt idx="435" formatCode="0.00">
                  <c:v>321</c:v>
                </c:pt>
                <c:pt idx="436" formatCode="0.00">
                  <c:v>331</c:v>
                </c:pt>
                <c:pt idx="437" formatCode="0.00">
                  <c:v>326</c:v>
                </c:pt>
                <c:pt idx="438" formatCode="0.00">
                  <c:v>339</c:v>
                </c:pt>
                <c:pt idx="439" formatCode="0.00">
                  <c:v>337</c:v>
                </c:pt>
                <c:pt idx="440" formatCode="0.00">
                  <c:v>330</c:v>
                </c:pt>
                <c:pt idx="441" formatCode="0.00">
                  <c:v>362</c:v>
                </c:pt>
                <c:pt idx="442" formatCode="0.00">
                  <c:v>361</c:v>
                </c:pt>
                <c:pt idx="443" formatCode="0.00">
                  <c:v>373</c:v>
                </c:pt>
                <c:pt idx="444" formatCode="0.00">
                  <c:v>404</c:v>
                </c:pt>
                <c:pt idx="445" formatCode="0.00">
                  <c:v>410</c:v>
                </c:pt>
                <c:pt idx="446" formatCode="0.00">
                  <c:v>424</c:v>
                </c:pt>
                <c:pt idx="447" formatCode="0.00">
                  <c:v>424</c:v>
                </c:pt>
                <c:pt idx="448" formatCode="0.00">
                  <c:v>390</c:v>
                </c:pt>
                <c:pt idx="449" formatCode="0.00">
                  <c:v>367</c:v>
                </c:pt>
                <c:pt idx="450" formatCode="0.00">
                  <c:v>336</c:v>
                </c:pt>
                <c:pt idx="451" formatCode="0.00">
                  <c:v>299</c:v>
                </c:pt>
                <c:pt idx="452" formatCode="0.00">
                  <c:v>286</c:v>
                </c:pt>
                <c:pt idx="453" formatCode="0.00">
                  <c:v>267</c:v>
                </c:pt>
                <c:pt idx="454" formatCode="0.00">
                  <c:v>256</c:v>
                </c:pt>
                <c:pt idx="455" formatCode="0.00">
                  <c:v>272</c:v>
                </c:pt>
                <c:pt idx="456" formatCode="0.00">
                  <c:v>289</c:v>
                </c:pt>
                <c:pt idx="457" formatCode="0.00">
                  <c:v>270</c:v>
                </c:pt>
                <c:pt idx="458" formatCode="0.00">
                  <c:v>254</c:v>
                </c:pt>
                <c:pt idx="459" formatCode="0.00">
                  <c:v>260</c:v>
                </c:pt>
                <c:pt idx="460" formatCode="0.00">
                  <c:v>244</c:v>
                </c:pt>
                <c:pt idx="461" formatCode="0.00">
                  <c:v>245</c:v>
                </c:pt>
                <c:pt idx="462" formatCode="0.00">
                  <c:v>251</c:v>
                </c:pt>
                <c:pt idx="463" formatCode="0.00">
                  <c:v>231</c:v>
                </c:pt>
                <c:pt idx="464" formatCode="0.00">
                  <c:v>235</c:v>
                </c:pt>
                <c:pt idx="465" formatCode="0.00">
                  <c:v>229</c:v>
                </c:pt>
                <c:pt idx="466" formatCode="0.00">
                  <c:v>210</c:v>
                </c:pt>
                <c:pt idx="467" formatCode="0.00">
                  <c:v>211</c:v>
                </c:pt>
                <c:pt idx="468" formatCode="0.00">
                  <c:v>212</c:v>
                </c:pt>
                <c:pt idx="469" formatCode="0.00">
                  <c:v>197</c:v>
                </c:pt>
                <c:pt idx="470" formatCode="0.00">
                  <c:v>206</c:v>
                </c:pt>
                <c:pt idx="471" formatCode="0.00">
                  <c:v>210</c:v>
                </c:pt>
                <c:pt idx="472" formatCode="0.00">
                  <c:v>205</c:v>
                </c:pt>
                <c:pt idx="473" formatCode="0.00">
                  <c:v>204</c:v>
                </c:pt>
                <c:pt idx="474" formatCode="0.00">
                  <c:v>197</c:v>
                </c:pt>
                <c:pt idx="475" formatCode="0.00">
                  <c:v>220</c:v>
                </c:pt>
                <c:pt idx="476" formatCode="0.00">
                  <c:v>221</c:v>
                </c:pt>
                <c:pt idx="477" formatCode="0.00">
                  <c:v>220</c:v>
                </c:pt>
                <c:pt idx="478" formatCode="0.00">
                  <c:v>230</c:v>
                </c:pt>
                <c:pt idx="479" formatCode="0.00">
                  <c:v>225</c:v>
                </c:pt>
                <c:pt idx="480" formatCode="0.00">
                  <c:v>232</c:v>
                </c:pt>
                <c:pt idx="481" formatCode="0.00">
                  <c:v>237</c:v>
                </c:pt>
                <c:pt idx="482" formatCode="0.00">
                  <c:v>270</c:v>
                </c:pt>
                <c:pt idx="483" formatCode="0.00">
                  <c:v>258</c:v>
                </c:pt>
                <c:pt idx="484" formatCode="0.00">
                  <c:v>253</c:v>
                </c:pt>
                <c:pt idx="485" formatCode="0.00">
                  <c:v>260</c:v>
                </c:pt>
                <c:pt idx="486" formatCode="0.00">
                  <c:v>258</c:v>
                </c:pt>
                <c:pt idx="487" formatCode="0.00">
                  <c:v>277</c:v>
                </c:pt>
                <c:pt idx="488" formatCode="0.00">
                  <c:v>283</c:v>
                </c:pt>
                <c:pt idx="489" formatCode="0.00">
                  <c:v>281</c:v>
                </c:pt>
                <c:pt idx="490" formatCode="0.00">
                  <c:v>266</c:v>
                </c:pt>
                <c:pt idx="491" formatCode="0.00">
                  <c:v>257</c:v>
                </c:pt>
                <c:pt idx="492" formatCode="0.00">
                  <c:v>270</c:v>
                </c:pt>
                <c:pt idx="493" formatCode="0.00">
                  <c:v>289</c:v>
                </c:pt>
                <c:pt idx="494" formatCode="0.00">
                  <c:v>278</c:v>
                </c:pt>
                <c:pt idx="495" formatCode="0.00">
                  <c:v>277</c:v>
                </c:pt>
                <c:pt idx="496" formatCode="0.00">
                  <c:v>283</c:v>
                </c:pt>
                <c:pt idx="497" formatCode="0.00">
                  <c:v>325</c:v>
                </c:pt>
                <c:pt idx="498" formatCode="0.00">
                  <c:v>339</c:v>
                </c:pt>
                <c:pt idx="499" formatCode="0.00">
                  <c:v>310</c:v>
                </c:pt>
                <c:pt idx="500" formatCode="0.00">
                  <c:v>320</c:v>
                </c:pt>
                <c:pt idx="501" formatCode="0.00">
                  <c:v>337</c:v>
                </c:pt>
                <c:pt idx="502" formatCode="0.00">
                  <c:v>357</c:v>
                </c:pt>
                <c:pt idx="503" formatCode="0.00">
                  <c:v>337</c:v>
                </c:pt>
                <c:pt idx="504" formatCode="0.00">
                  <c:v>339</c:v>
                </c:pt>
                <c:pt idx="505" formatCode="0.00">
                  <c:v>350</c:v>
                </c:pt>
                <c:pt idx="506" formatCode="0.00">
                  <c:v>309</c:v>
                </c:pt>
                <c:pt idx="507" formatCode="0.00">
                  <c:v>337</c:v>
                </c:pt>
                <c:pt idx="508" formatCode="0.00">
                  <c:v>311</c:v>
                </c:pt>
                <c:pt idx="509" formatCode="0.00">
                  <c:v>278</c:v>
                </c:pt>
                <c:pt idx="510" formatCode="0.00">
                  <c:v>267</c:v>
                </c:pt>
                <c:pt idx="511" formatCode="0.00">
                  <c:v>267</c:v>
                </c:pt>
                <c:pt idx="512" formatCode="0.00">
                  <c:v>237</c:v>
                </c:pt>
                <c:pt idx="513" formatCode="0.00">
                  <c:v>228</c:v>
                </c:pt>
                <c:pt idx="514" formatCode="0.00">
                  <c:v>247</c:v>
                </c:pt>
                <c:pt idx="515" formatCode="0.00">
                  <c:v>227</c:v>
                </c:pt>
                <c:pt idx="516" formatCode="0.00">
                  <c:v>231</c:v>
                </c:pt>
                <c:pt idx="517" formatCode="0.00">
                  <c:v>216</c:v>
                </c:pt>
                <c:pt idx="518" formatCode="0.00">
                  <c:v>218</c:v>
                </c:pt>
                <c:pt idx="519" formatCode="0.00">
                  <c:v>201</c:v>
                </c:pt>
                <c:pt idx="520" formatCode="0.00">
                  <c:v>215</c:v>
                </c:pt>
                <c:pt idx="521" formatCode="0.00">
                  <c:v>204</c:v>
                </c:pt>
                <c:pt idx="522" formatCode="0.00">
                  <c:v>225</c:v>
                </c:pt>
                <c:pt idx="523" formatCode="0.00">
                  <c:v>202</c:v>
                </c:pt>
                <c:pt idx="524" formatCode="0.00">
                  <c:v>205</c:v>
                </c:pt>
                <c:pt idx="525" formatCode="0.00">
                  <c:v>206</c:v>
                </c:pt>
                <c:pt idx="526" formatCode="0.00">
                  <c:v>210</c:v>
                </c:pt>
                <c:pt idx="527" formatCode="0.00">
                  <c:v>212</c:v>
                </c:pt>
                <c:pt idx="528" formatCode="0.00">
                  <c:v>194</c:v>
                </c:pt>
                <c:pt idx="529" formatCode="0.00">
                  <c:v>207</c:v>
                </c:pt>
                <c:pt idx="530" formatCode="0.00">
                  <c:v>203</c:v>
                </c:pt>
                <c:pt idx="531" formatCode="0.00">
                  <c:v>212</c:v>
                </c:pt>
                <c:pt idx="532" formatCode="0.00">
                  <c:v>202</c:v>
                </c:pt>
                <c:pt idx="533" formatCode="0.00">
                  <c:v>206</c:v>
                </c:pt>
                <c:pt idx="534" formatCode="0.00">
                  <c:v>231</c:v>
                </c:pt>
                <c:pt idx="535" formatCode="0.00">
                  <c:v>227</c:v>
                </c:pt>
                <c:pt idx="536" formatCode="0.00">
                  <c:v>227</c:v>
                </c:pt>
                <c:pt idx="537" formatCode="0.00">
                  <c:v>242</c:v>
                </c:pt>
                <c:pt idx="538" formatCode="0.00">
                  <c:v>233</c:v>
                </c:pt>
                <c:pt idx="539" formatCode="0.00">
                  <c:v>247</c:v>
                </c:pt>
                <c:pt idx="540" formatCode="0.00">
                  <c:v>247</c:v>
                </c:pt>
                <c:pt idx="541" formatCode="0.00">
                  <c:v>231</c:v>
                </c:pt>
                <c:pt idx="542" formatCode="0.00">
                  <c:v>244</c:v>
                </c:pt>
                <c:pt idx="543" formatCode="0.00">
                  <c:v>232</c:v>
                </c:pt>
                <c:pt idx="544" formatCode="0.00">
                  <c:v>252</c:v>
                </c:pt>
                <c:pt idx="545" formatCode="0.00">
                  <c:v>233</c:v>
                </c:pt>
                <c:pt idx="546" formatCode="0.00">
                  <c:v>240</c:v>
                </c:pt>
                <c:pt idx="547" formatCode="0.00">
                  <c:v>243</c:v>
                </c:pt>
                <c:pt idx="548" formatCode="0.00">
                  <c:v>234</c:v>
                </c:pt>
                <c:pt idx="549" formatCode="0.00">
                  <c:v>222</c:v>
                </c:pt>
                <c:pt idx="550" formatCode="0.00">
                  <c:v>230</c:v>
                </c:pt>
                <c:pt idx="551" formatCode="0.00">
                  <c:v>219</c:v>
                </c:pt>
                <c:pt idx="552" formatCode="0.00">
                  <c:v>227</c:v>
                </c:pt>
                <c:pt idx="553" formatCode="0.00">
                  <c:v>219</c:v>
                </c:pt>
                <c:pt idx="554" formatCode="0.00">
                  <c:v>220</c:v>
                </c:pt>
                <c:pt idx="555" formatCode="0.00">
                  <c:v>200</c:v>
                </c:pt>
                <c:pt idx="556" formatCode="0.00">
                  <c:v>207</c:v>
                </c:pt>
                <c:pt idx="557" formatCode="0.00">
                  <c:v>195</c:v>
                </c:pt>
                <c:pt idx="558" formatCode="0.00">
                  <c:v>200</c:v>
                </c:pt>
                <c:pt idx="559" formatCode="0.00">
                  <c:v>222</c:v>
                </c:pt>
                <c:pt idx="560" formatCode="0.00">
                  <c:v>199</c:v>
                </c:pt>
                <c:pt idx="561" formatCode="0.00">
                  <c:v>196</c:v>
                </c:pt>
                <c:pt idx="562" formatCode="0.00">
                  <c:v>206</c:v>
                </c:pt>
                <c:pt idx="563" formatCode="0.00">
                  <c:v>197</c:v>
                </c:pt>
                <c:pt idx="564" formatCode="0.00">
                  <c:v>177</c:v>
                </c:pt>
                <c:pt idx="565" formatCode="0.00">
                  <c:v>201</c:v>
                </c:pt>
                <c:pt idx="566" formatCode="0.00">
                  <c:v>170</c:v>
                </c:pt>
                <c:pt idx="567" formatCode="0.00">
                  <c:v>190</c:v>
                </c:pt>
                <c:pt idx="568" formatCode="0.00">
                  <c:v>187</c:v>
                </c:pt>
                <c:pt idx="569" formatCode="0.00">
                  <c:v>193</c:v>
                </c:pt>
                <c:pt idx="570" formatCode="0.00">
                  <c:v>183</c:v>
                </c:pt>
                <c:pt idx="571" formatCode="0.00">
                  <c:v>199</c:v>
                </c:pt>
                <c:pt idx="572" formatCode="0.00">
                  <c:v>200</c:v>
                </c:pt>
                <c:pt idx="573" formatCode="0.00">
                  <c:v>193</c:v>
                </c:pt>
                <c:pt idx="574" formatCode="0.00">
                  <c:v>205</c:v>
                </c:pt>
                <c:pt idx="575" formatCode="0.00">
                  <c:v>197</c:v>
                </c:pt>
                <c:pt idx="576" formatCode="0.00">
                  <c:v>192</c:v>
                </c:pt>
                <c:pt idx="577" formatCode="0.00">
                  <c:v>194</c:v>
                </c:pt>
                <c:pt idx="578" formatCode="0.00">
                  <c:v>194</c:v>
                </c:pt>
                <c:pt idx="579" formatCode="0.00">
                  <c:v>174</c:v>
                </c:pt>
                <c:pt idx="580" formatCode="0.00">
                  <c:v>174</c:v>
                </c:pt>
                <c:pt idx="581" formatCode="0.00">
                  <c:v>162</c:v>
                </c:pt>
                <c:pt idx="582" formatCode="0.00">
                  <c:v>172</c:v>
                </c:pt>
                <c:pt idx="583" formatCode="0.00">
                  <c:v>164</c:v>
                </c:pt>
                <c:pt idx="584" formatCode="0.00">
                  <c:v>162</c:v>
                </c:pt>
                <c:pt idx="585" formatCode="0.00">
                  <c:v>159</c:v>
                </c:pt>
                <c:pt idx="586" formatCode="0.00">
                  <c:v>166</c:v>
                </c:pt>
                <c:pt idx="587" formatCode="0.00">
                  <c:v>175</c:v>
                </c:pt>
                <c:pt idx="588" formatCode="0.00">
                  <c:v>153</c:v>
                </c:pt>
                <c:pt idx="589" formatCode="0.00">
                  <c:v>179</c:v>
                </c:pt>
                <c:pt idx="590" formatCode="0.00">
                  <c:v>166</c:v>
                </c:pt>
                <c:pt idx="591" formatCode="0.00">
                  <c:v>158</c:v>
                </c:pt>
                <c:pt idx="592" formatCode="0.00">
                  <c:v>158</c:v>
                </c:pt>
                <c:pt idx="593" formatCode="0.00">
                  <c:v>152</c:v>
                </c:pt>
                <c:pt idx="594" formatCode="0.00">
                  <c:v>169</c:v>
                </c:pt>
                <c:pt idx="595" formatCode="0.00">
                  <c:v>160</c:v>
                </c:pt>
                <c:pt idx="596" formatCode="0.00">
                  <c:v>154</c:v>
                </c:pt>
                <c:pt idx="597" formatCode="0.00">
                  <c:v>166</c:v>
                </c:pt>
                <c:pt idx="598" formatCode="0.00">
                  <c:v>171</c:v>
                </c:pt>
                <c:pt idx="599" formatCode="0.00">
                  <c:v>165</c:v>
                </c:pt>
                <c:pt idx="600" formatCode="0.00">
                  <c:v>184</c:v>
                </c:pt>
                <c:pt idx="601" formatCode="0.00">
                  <c:v>165</c:v>
                </c:pt>
                <c:pt idx="602" formatCode="0.00">
                  <c:v>189</c:v>
                </c:pt>
                <c:pt idx="603" formatCode="0.00">
                  <c:v>189</c:v>
                </c:pt>
                <c:pt idx="604" formatCode="0.00">
                  <c:v>187</c:v>
                </c:pt>
                <c:pt idx="605" formatCode="0.00">
                  <c:v>201</c:v>
                </c:pt>
                <c:pt idx="606" formatCode="0.00">
                  <c:v>212</c:v>
                </c:pt>
                <c:pt idx="607" formatCode="0.00">
                  <c:v>195</c:v>
                </c:pt>
                <c:pt idx="608" formatCode="0.00">
                  <c:v>185</c:v>
                </c:pt>
                <c:pt idx="609" formatCode="0.00">
                  <c:v>202</c:v>
                </c:pt>
                <c:pt idx="610" formatCode="0.00">
                  <c:v>197</c:v>
                </c:pt>
                <c:pt idx="611" formatCode="0.00">
                  <c:v>201</c:v>
                </c:pt>
                <c:pt idx="612" formatCode="0.00">
                  <c:v>214</c:v>
                </c:pt>
                <c:pt idx="613" formatCode="0.00">
                  <c:v>202</c:v>
                </c:pt>
                <c:pt idx="614" formatCode="0.00">
                  <c:v>197</c:v>
                </c:pt>
                <c:pt idx="615" formatCode="0.00">
                  <c:v>214</c:v>
                </c:pt>
                <c:pt idx="616" formatCode="0.00">
                  <c:v>197</c:v>
                </c:pt>
                <c:pt idx="617" formatCode="0.00">
                  <c:v>173</c:v>
                </c:pt>
                <c:pt idx="618" formatCode="0.00">
                  <c:v>181</c:v>
                </c:pt>
                <c:pt idx="619" formatCode="0.00">
                  <c:v>172</c:v>
                </c:pt>
                <c:pt idx="620" formatCode="0.00">
                  <c:v>158</c:v>
                </c:pt>
                <c:pt idx="621" formatCode="0.00">
                  <c:v>161</c:v>
                </c:pt>
                <c:pt idx="622" formatCode="0.00">
                  <c:v>173</c:v>
                </c:pt>
                <c:pt idx="623" formatCode="0.00">
                  <c:v>171</c:v>
                </c:pt>
                <c:pt idx="624" formatCode="0.00">
                  <c:v>169</c:v>
                </c:pt>
                <c:pt idx="625" formatCode="0.00">
                  <c:v>152</c:v>
                </c:pt>
                <c:pt idx="626" formatCode="0.00">
                  <c:v>158</c:v>
                </c:pt>
                <c:pt idx="627" formatCode="0.00">
                  <c:v>159</c:v>
                </c:pt>
                <c:pt idx="628" formatCode="0.00">
                  <c:v>150</c:v>
                </c:pt>
                <c:pt idx="629" formatCode="0.00">
                  <c:v>158</c:v>
                </c:pt>
                <c:pt idx="630" formatCode="0.00">
                  <c:v>150</c:v>
                </c:pt>
                <c:pt idx="631" formatCode="0.00">
                  <c:v>151</c:v>
                </c:pt>
                <c:pt idx="632" formatCode="0.00">
                  <c:v>140</c:v>
                </c:pt>
                <c:pt idx="633" formatCode="0.00">
                  <c:v>132</c:v>
                </c:pt>
                <c:pt idx="634" formatCode="0.00">
                  <c:v>136</c:v>
                </c:pt>
                <c:pt idx="635" formatCode="0.00">
                  <c:v>133</c:v>
                </c:pt>
                <c:pt idx="636" formatCode="0.00">
                  <c:v>135</c:v>
                </c:pt>
                <c:pt idx="637" formatCode="0.00">
                  <c:v>138</c:v>
                </c:pt>
                <c:pt idx="638" formatCode="0.00">
                  <c:v>142</c:v>
                </c:pt>
                <c:pt idx="639" formatCode="0.00">
                  <c:v>142</c:v>
                </c:pt>
                <c:pt idx="640" formatCode="0.00">
                  <c:v>145</c:v>
                </c:pt>
                <c:pt idx="641" formatCode="0.00">
                  <c:v>135</c:v>
                </c:pt>
                <c:pt idx="642" formatCode="0.00">
                  <c:v>136</c:v>
                </c:pt>
                <c:pt idx="643" formatCode="0.00">
                  <c:v>145</c:v>
                </c:pt>
                <c:pt idx="644" formatCode="0.00">
                  <c:v>138</c:v>
                </c:pt>
                <c:pt idx="645" formatCode="0.00">
                  <c:v>147</c:v>
                </c:pt>
                <c:pt idx="646" formatCode="0.00">
                  <c:v>137</c:v>
                </c:pt>
                <c:pt idx="647" formatCode="0.00">
                  <c:v>144</c:v>
                </c:pt>
                <c:pt idx="648" formatCode="0.00">
                  <c:v>145</c:v>
                </c:pt>
                <c:pt idx="649" formatCode="0.00">
                  <c:v>150</c:v>
                </c:pt>
                <c:pt idx="650" formatCode="0.00">
                  <c:v>149</c:v>
                </c:pt>
                <c:pt idx="651" formatCode="0.00">
                  <c:v>151</c:v>
                </c:pt>
                <c:pt idx="652" formatCode="0.00">
                  <c:v>148</c:v>
                </c:pt>
                <c:pt idx="653" formatCode="0.00">
                  <c:v>146</c:v>
                </c:pt>
                <c:pt idx="654" formatCode="0.00">
                  <c:v>144</c:v>
                </c:pt>
                <c:pt idx="655" formatCode="0.00">
                  <c:v>141</c:v>
                </c:pt>
                <c:pt idx="656" formatCode="0.00">
                  <c:v>155</c:v>
                </c:pt>
                <c:pt idx="657" formatCode="0.00">
                  <c:v>138</c:v>
                </c:pt>
                <c:pt idx="658" formatCode="0.00">
                  <c:v>133</c:v>
                </c:pt>
                <c:pt idx="659" formatCode="0.00">
                  <c:v>130</c:v>
                </c:pt>
                <c:pt idx="660" formatCode="0.00">
                  <c:v>125</c:v>
                </c:pt>
                <c:pt idx="661" formatCode="0.00">
                  <c:v>128</c:v>
                </c:pt>
                <c:pt idx="662" formatCode="0.00">
                  <c:v>127</c:v>
                </c:pt>
                <c:pt idx="663" formatCode="0.00">
                  <c:v>126</c:v>
                </c:pt>
                <c:pt idx="664" formatCode="0.00">
                  <c:v>123</c:v>
                </c:pt>
                <c:pt idx="665" formatCode="0.00">
                  <c:v>124</c:v>
                </c:pt>
                <c:pt idx="666" formatCode="0.00">
                  <c:v>117</c:v>
                </c:pt>
                <c:pt idx="667" formatCode="0.00">
                  <c:v>111</c:v>
                </c:pt>
                <c:pt idx="668" formatCode="0.00">
                  <c:v>117</c:v>
                </c:pt>
                <c:pt idx="669" formatCode="0.00">
                  <c:v>106</c:v>
                </c:pt>
                <c:pt idx="670" formatCode="0.00">
                  <c:v>105</c:v>
                </c:pt>
                <c:pt idx="671" formatCode="0.00">
                  <c:v>112</c:v>
                </c:pt>
                <c:pt idx="672" formatCode="0.00">
                  <c:v>98</c:v>
                </c:pt>
                <c:pt idx="673" formatCode="0.00">
                  <c:v>91</c:v>
                </c:pt>
                <c:pt idx="674" formatCode="0.00">
                  <c:v>102</c:v>
                </c:pt>
                <c:pt idx="675" formatCode="0.00">
                  <c:v>95</c:v>
                </c:pt>
                <c:pt idx="676" formatCode="0.00">
                  <c:v>109</c:v>
                </c:pt>
                <c:pt idx="677" formatCode="0.00">
                  <c:v>117</c:v>
                </c:pt>
                <c:pt idx="678" formatCode="0.00">
                  <c:v>110</c:v>
                </c:pt>
                <c:pt idx="679" formatCode="0.00">
                  <c:v>90</c:v>
                </c:pt>
                <c:pt idx="680" formatCode="0.00">
                  <c:v>113</c:v>
                </c:pt>
                <c:pt idx="681" formatCode="0.00">
                  <c:v>100</c:v>
                </c:pt>
                <c:pt idx="682" formatCode="0.00">
                  <c:v>92</c:v>
                </c:pt>
                <c:pt idx="683" formatCode="0.00">
                  <c:v>105</c:v>
                </c:pt>
                <c:pt idx="684" formatCode="0.00">
                  <c:v>93</c:v>
                </c:pt>
                <c:pt idx="685" formatCode="0.00">
                  <c:v>105</c:v>
                </c:pt>
                <c:pt idx="686" formatCode="0.00">
                  <c:v>90</c:v>
                </c:pt>
                <c:pt idx="687" formatCode="0.00">
                  <c:v>106</c:v>
                </c:pt>
                <c:pt idx="688" formatCode="0.00">
                  <c:v>104</c:v>
                </c:pt>
                <c:pt idx="689" formatCode="0.00">
                  <c:v>102</c:v>
                </c:pt>
                <c:pt idx="690" formatCode="0.00">
                  <c:v>112</c:v>
                </c:pt>
                <c:pt idx="691" formatCode="0.00">
                  <c:v>114</c:v>
                </c:pt>
                <c:pt idx="692" formatCode="0.00">
                  <c:v>109</c:v>
                </c:pt>
                <c:pt idx="693" formatCode="0.00">
                  <c:v>104</c:v>
                </c:pt>
                <c:pt idx="694" formatCode="0.00">
                  <c:v>106</c:v>
                </c:pt>
                <c:pt idx="695" formatCode="0.00">
                  <c:v>91</c:v>
                </c:pt>
                <c:pt idx="696" formatCode="0.00">
                  <c:v>97</c:v>
                </c:pt>
                <c:pt idx="697" formatCode="0.00">
                  <c:v>97</c:v>
                </c:pt>
                <c:pt idx="698" formatCode="0.00">
                  <c:v>97</c:v>
                </c:pt>
                <c:pt idx="699" formatCode="0.00">
                  <c:v>106</c:v>
                </c:pt>
                <c:pt idx="700" formatCode="0.00">
                  <c:v>99</c:v>
                </c:pt>
                <c:pt idx="701" formatCode="0.00">
                  <c:v>108</c:v>
                </c:pt>
                <c:pt idx="702" formatCode="0.00">
                  <c:v>100</c:v>
                </c:pt>
                <c:pt idx="703" formatCode="0.00">
                  <c:v>122</c:v>
                </c:pt>
                <c:pt idx="704" formatCode="0.00">
                  <c:v>99</c:v>
                </c:pt>
                <c:pt idx="705" formatCode="0.00">
                  <c:v>97</c:v>
                </c:pt>
                <c:pt idx="706" formatCode="0.00">
                  <c:v>95</c:v>
                </c:pt>
                <c:pt idx="707" formatCode="0.00">
                  <c:v>88</c:v>
                </c:pt>
                <c:pt idx="708" formatCode="0.00">
                  <c:v>104</c:v>
                </c:pt>
                <c:pt idx="709" formatCode="0.00">
                  <c:v>107</c:v>
                </c:pt>
                <c:pt idx="710" formatCode="0.00">
                  <c:v>110</c:v>
                </c:pt>
                <c:pt idx="711" formatCode="0.00">
                  <c:v>113</c:v>
                </c:pt>
                <c:pt idx="712" formatCode="0.00">
                  <c:v>100</c:v>
                </c:pt>
                <c:pt idx="713" formatCode="0.00">
                  <c:v>106</c:v>
                </c:pt>
                <c:pt idx="714" formatCode="0.00">
                  <c:v>108</c:v>
                </c:pt>
                <c:pt idx="715" formatCode="0.00">
                  <c:v>107</c:v>
                </c:pt>
                <c:pt idx="716" formatCode="0.00">
                  <c:v>121</c:v>
                </c:pt>
                <c:pt idx="717" formatCode="0.00">
                  <c:v>105</c:v>
                </c:pt>
                <c:pt idx="718" formatCode="0.00">
                  <c:v>120</c:v>
                </c:pt>
                <c:pt idx="719" formatCode="0.00">
                  <c:v>112</c:v>
                </c:pt>
                <c:pt idx="720" formatCode="0.00">
                  <c:v>113</c:v>
                </c:pt>
                <c:pt idx="721" formatCode="0.00">
                  <c:v>115</c:v>
                </c:pt>
                <c:pt idx="722" formatCode="0.00">
                  <c:v>120</c:v>
                </c:pt>
                <c:pt idx="723" formatCode="0.00">
                  <c:v>124</c:v>
                </c:pt>
                <c:pt idx="724" formatCode="0.00">
                  <c:v>112</c:v>
                </c:pt>
                <c:pt idx="725" formatCode="0.00">
                  <c:v>102</c:v>
                </c:pt>
                <c:pt idx="726" formatCode="0.00">
                  <c:v>93</c:v>
                </c:pt>
                <c:pt idx="727" formatCode="0.00">
                  <c:v>102</c:v>
                </c:pt>
                <c:pt idx="728" formatCode="0.00">
                  <c:v>95</c:v>
                </c:pt>
                <c:pt idx="729" formatCode="0.00">
                  <c:v>100</c:v>
                </c:pt>
                <c:pt idx="730" formatCode="0.00">
                  <c:v>97</c:v>
                </c:pt>
                <c:pt idx="731" formatCode="0.00">
                  <c:v>103</c:v>
                </c:pt>
                <c:pt idx="732" formatCode="0.00">
                  <c:v>100</c:v>
                </c:pt>
                <c:pt idx="733" formatCode="0.00">
                  <c:v>95</c:v>
                </c:pt>
                <c:pt idx="734" formatCode="0.00">
                  <c:v>101</c:v>
                </c:pt>
                <c:pt idx="735" formatCode="0.00">
                  <c:v>96</c:v>
                </c:pt>
                <c:pt idx="736" formatCode="0.00">
                  <c:v>95</c:v>
                </c:pt>
                <c:pt idx="737" formatCode="0.00">
                  <c:v>92</c:v>
                </c:pt>
                <c:pt idx="738" formatCode="0.00">
                  <c:v>95</c:v>
                </c:pt>
                <c:pt idx="739" formatCode="0.00">
                  <c:v>94</c:v>
                </c:pt>
                <c:pt idx="740" formatCode="0.00">
                  <c:v>106</c:v>
                </c:pt>
                <c:pt idx="741" formatCode="0.00">
                  <c:v>97</c:v>
                </c:pt>
                <c:pt idx="742" formatCode="0.00">
                  <c:v>94</c:v>
                </c:pt>
                <c:pt idx="743" formatCode="0.00">
                  <c:v>94</c:v>
                </c:pt>
                <c:pt idx="744" formatCode="0.00">
                  <c:v>100</c:v>
                </c:pt>
                <c:pt idx="745" formatCode="0.00">
                  <c:v>90</c:v>
                </c:pt>
                <c:pt idx="746" formatCode="0.00">
                  <c:v>99</c:v>
                </c:pt>
                <c:pt idx="747" formatCode="0.00">
                  <c:v>95</c:v>
                </c:pt>
                <c:pt idx="748" formatCode="0.00">
                  <c:v>95</c:v>
                </c:pt>
                <c:pt idx="749" formatCode="0.00">
                  <c:v>93</c:v>
                </c:pt>
                <c:pt idx="750" formatCode="0.00">
                  <c:v>103</c:v>
                </c:pt>
                <c:pt idx="751" formatCode="0.00">
                  <c:v>96</c:v>
                </c:pt>
                <c:pt idx="752" formatCode="0.00">
                  <c:v>88</c:v>
                </c:pt>
                <c:pt idx="753" formatCode="0.00">
                  <c:v>100</c:v>
                </c:pt>
                <c:pt idx="754" formatCode="0.00">
                  <c:v>106</c:v>
                </c:pt>
                <c:pt idx="755" formatCode="0.00">
                  <c:v>91</c:v>
                </c:pt>
                <c:pt idx="756" formatCode="0.00">
                  <c:v>101</c:v>
                </c:pt>
                <c:pt idx="757" formatCode="0.00">
                  <c:v>110</c:v>
                </c:pt>
                <c:pt idx="758" formatCode="0.00">
                  <c:v>111</c:v>
                </c:pt>
                <c:pt idx="759" formatCode="0.00">
                  <c:v>122</c:v>
                </c:pt>
                <c:pt idx="760" formatCode="0.00">
                  <c:v>109</c:v>
                </c:pt>
                <c:pt idx="761" formatCode="0.00">
                  <c:v>110</c:v>
                </c:pt>
                <c:pt idx="762" formatCode="0.00">
                  <c:v>129</c:v>
                </c:pt>
                <c:pt idx="763" formatCode="0.00">
                  <c:v>132</c:v>
                </c:pt>
                <c:pt idx="764" formatCode="0.00">
                  <c:v>137</c:v>
                </c:pt>
                <c:pt idx="765" formatCode="0.00">
                  <c:v>162</c:v>
                </c:pt>
                <c:pt idx="766" formatCode="0.00">
                  <c:v>162</c:v>
                </c:pt>
                <c:pt idx="767" formatCode="0.00">
                  <c:v>175</c:v>
                </c:pt>
                <c:pt idx="768" formatCode="0.00">
                  <c:v>205</c:v>
                </c:pt>
                <c:pt idx="769" formatCode="0.00">
                  <c:v>223</c:v>
                </c:pt>
                <c:pt idx="770" formatCode="0.00">
                  <c:v>244</c:v>
                </c:pt>
                <c:pt idx="771" formatCode="0.00">
                  <c:v>288</c:v>
                </c:pt>
                <c:pt idx="772" formatCode="0.00">
                  <c:v>302</c:v>
                </c:pt>
                <c:pt idx="773" formatCode="0.00">
                  <c:v>328</c:v>
                </c:pt>
                <c:pt idx="774" formatCode="0.00">
                  <c:v>352</c:v>
                </c:pt>
                <c:pt idx="775" formatCode="0.00">
                  <c:v>370</c:v>
                </c:pt>
                <c:pt idx="776" formatCode="0.00">
                  <c:v>406</c:v>
                </c:pt>
                <c:pt idx="777" formatCode="0.00">
                  <c:v>392</c:v>
                </c:pt>
                <c:pt idx="778" formatCode="0.00">
                  <c:v>433</c:v>
                </c:pt>
                <c:pt idx="779" formatCode="0.00">
                  <c:v>450</c:v>
                </c:pt>
                <c:pt idx="780" formatCode="0.00">
                  <c:v>456</c:v>
                </c:pt>
                <c:pt idx="781" formatCode="0.00">
                  <c:v>462</c:v>
                </c:pt>
                <c:pt idx="782" formatCode="0.00">
                  <c:v>442</c:v>
                </c:pt>
                <c:pt idx="783" formatCode="0.00">
                  <c:v>446</c:v>
                </c:pt>
                <c:pt idx="784" formatCode="0.00">
                  <c:v>467</c:v>
                </c:pt>
                <c:pt idx="785" formatCode="0.00">
                  <c:v>460</c:v>
                </c:pt>
                <c:pt idx="786" formatCode="0.00">
                  <c:v>442</c:v>
                </c:pt>
                <c:pt idx="787" formatCode="0.00">
                  <c:v>472</c:v>
                </c:pt>
                <c:pt idx="788" formatCode="0.00">
                  <c:v>503</c:v>
                </c:pt>
                <c:pt idx="789" formatCode="0.00">
                  <c:v>494</c:v>
                </c:pt>
                <c:pt idx="790" formatCode="0.00">
                  <c:v>558</c:v>
                </c:pt>
                <c:pt idx="791" formatCode="0.00">
                  <c:v>562</c:v>
                </c:pt>
                <c:pt idx="792" formatCode="0.00">
                  <c:v>569</c:v>
                </c:pt>
                <c:pt idx="793" formatCode="0.00">
                  <c:v>600</c:v>
                </c:pt>
                <c:pt idx="794" formatCode="0.00">
                  <c:v>645</c:v>
                </c:pt>
                <c:pt idx="795" formatCode="0.00">
                  <c:v>652</c:v>
                </c:pt>
                <c:pt idx="796" formatCode="0.00">
                  <c:v>671</c:v>
                </c:pt>
                <c:pt idx="797" formatCode="0.00">
                  <c:v>617</c:v>
                </c:pt>
                <c:pt idx="798" formatCode="0.00">
                  <c:v>637</c:v>
                </c:pt>
                <c:pt idx="799" formatCode="0.00">
                  <c:v>602</c:v>
                </c:pt>
                <c:pt idx="800" formatCode="0.00">
                  <c:v>565</c:v>
                </c:pt>
                <c:pt idx="801" formatCode="0.00">
                  <c:v>556</c:v>
                </c:pt>
                <c:pt idx="802" formatCode="0.00">
                  <c:v>522</c:v>
                </c:pt>
                <c:pt idx="803" formatCode="0.00">
                  <c:v>465</c:v>
                </c:pt>
                <c:pt idx="804" formatCode="0.00">
                  <c:v>432</c:v>
                </c:pt>
                <c:pt idx="805" formatCode="0.00">
                  <c:v>400</c:v>
                </c:pt>
                <c:pt idx="806" formatCode="0.00">
                  <c:v>357</c:v>
                </c:pt>
                <c:pt idx="807" formatCode="0.00">
                  <c:v>358</c:v>
                </c:pt>
                <c:pt idx="808" formatCode="0.00">
                  <c:v>329</c:v>
                </c:pt>
                <c:pt idx="809" formatCode="0.00">
                  <c:v>295</c:v>
                </c:pt>
                <c:pt idx="810" formatCode="0.00">
                  <c:v>262</c:v>
                </c:pt>
                <c:pt idx="811" formatCode="0.00">
                  <c:v>260</c:v>
                </c:pt>
                <c:pt idx="812" formatCode="0.00">
                  <c:v>242</c:v>
                </c:pt>
                <c:pt idx="813" formatCode="0.00">
                  <c:v>217</c:v>
                </c:pt>
                <c:pt idx="814" formatCode="0.00">
                  <c:v>220</c:v>
                </c:pt>
                <c:pt idx="815" formatCode="0.00">
                  <c:v>209</c:v>
                </c:pt>
                <c:pt idx="816" formatCode="0.00">
                  <c:v>204</c:v>
                </c:pt>
                <c:pt idx="817" formatCode="0.00">
                  <c:v>178</c:v>
                </c:pt>
                <c:pt idx="818" formatCode="0.00">
                  <c:v>175</c:v>
                </c:pt>
                <c:pt idx="819" formatCode="0.00">
                  <c:v>163</c:v>
                </c:pt>
                <c:pt idx="820" formatCode="0.00">
                  <c:v>155</c:v>
                </c:pt>
                <c:pt idx="821" formatCode="0.00">
                  <c:v>166</c:v>
                </c:pt>
                <c:pt idx="822" formatCode="0.00">
                  <c:v>160</c:v>
                </c:pt>
                <c:pt idx="823" formatCode="0.00">
                  <c:v>162</c:v>
                </c:pt>
                <c:pt idx="824" formatCode="0.00">
                  <c:v>156</c:v>
                </c:pt>
                <c:pt idx="825" formatCode="0.00">
                  <c:v>139</c:v>
                </c:pt>
                <c:pt idx="826" formatCode="0.00">
                  <c:v>150</c:v>
                </c:pt>
                <c:pt idx="827" formatCode="0.00">
                  <c:v>142</c:v>
                </c:pt>
                <c:pt idx="828" formatCode="0.00">
                  <c:v>123</c:v>
                </c:pt>
                <c:pt idx="829" formatCode="0.00">
                  <c:v>139</c:v>
                </c:pt>
                <c:pt idx="830" formatCode="0.00">
                  <c:v>136</c:v>
                </c:pt>
                <c:pt idx="831" formatCode="0.00">
                  <c:v>140</c:v>
                </c:pt>
                <c:pt idx="832" formatCode="0.00">
                  <c:v>137</c:v>
                </c:pt>
                <c:pt idx="833" formatCode="0.00">
                  <c:v>134</c:v>
                </c:pt>
                <c:pt idx="834" formatCode="0.00">
                  <c:v>130</c:v>
                </c:pt>
                <c:pt idx="835" formatCode="0.00">
                  <c:v>134</c:v>
                </c:pt>
                <c:pt idx="836" formatCode="0.00">
                  <c:v>144</c:v>
                </c:pt>
                <c:pt idx="837" formatCode="0.00">
                  <c:v>151</c:v>
                </c:pt>
                <c:pt idx="838" formatCode="0.00">
                  <c:v>141</c:v>
                </c:pt>
                <c:pt idx="839" formatCode="0.00">
                  <c:v>128</c:v>
                </c:pt>
                <c:pt idx="840" formatCode="0.00">
                  <c:v>143</c:v>
                </c:pt>
                <c:pt idx="841" formatCode="0.00">
                  <c:v>149</c:v>
                </c:pt>
                <c:pt idx="842" formatCode="0.00">
                  <c:v>150</c:v>
                </c:pt>
                <c:pt idx="843" formatCode="0.00">
                  <c:v>170</c:v>
                </c:pt>
                <c:pt idx="844" formatCode="0.00">
                  <c:v>175</c:v>
                </c:pt>
                <c:pt idx="845" formatCode="0.00">
                  <c:v>158</c:v>
                </c:pt>
                <c:pt idx="846" formatCode="0.00">
                  <c:v>154</c:v>
                </c:pt>
                <c:pt idx="847" formatCode="0.00">
                  <c:v>173</c:v>
                </c:pt>
                <c:pt idx="848" formatCode="0.00">
                  <c:v>171</c:v>
                </c:pt>
                <c:pt idx="849" formatCode="0.00">
                  <c:v>170</c:v>
                </c:pt>
                <c:pt idx="850" formatCode="0.00">
                  <c:v>151</c:v>
                </c:pt>
                <c:pt idx="851" formatCode="0.00">
                  <c:v>162</c:v>
                </c:pt>
                <c:pt idx="852" formatCode="0.00">
                  <c:v>160</c:v>
                </c:pt>
                <c:pt idx="853" formatCode="0.00">
                  <c:v>151</c:v>
                </c:pt>
                <c:pt idx="854" formatCode="0.00">
                  <c:v>145</c:v>
                </c:pt>
                <c:pt idx="855" formatCode="0.00">
                  <c:v>141</c:v>
                </c:pt>
                <c:pt idx="856" formatCode="0.00">
                  <c:v>152</c:v>
                </c:pt>
                <c:pt idx="857" formatCode="0.00">
                  <c:v>155</c:v>
                </c:pt>
                <c:pt idx="858" formatCode="0.00">
                  <c:v>141</c:v>
                </c:pt>
                <c:pt idx="859" formatCode="0.00">
                  <c:v>140</c:v>
                </c:pt>
                <c:pt idx="860" formatCode="0.00">
                  <c:v>167</c:v>
                </c:pt>
                <c:pt idx="861" formatCode="0.00">
                  <c:v>159</c:v>
                </c:pt>
                <c:pt idx="862" formatCode="0.00">
                  <c:v>153</c:v>
                </c:pt>
                <c:pt idx="863" formatCode="0.00">
                  <c:v>166</c:v>
                </c:pt>
                <c:pt idx="864" formatCode="0.00">
                  <c:v>153</c:v>
                </c:pt>
                <c:pt idx="865" formatCode="0.00">
                  <c:v>159</c:v>
                </c:pt>
                <c:pt idx="866" formatCode="0.00">
                  <c:v>175</c:v>
                </c:pt>
                <c:pt idx="867" formatCode="0.00">
                  <c:v>180</c:v>
                </c:pt>
                <c:pt idx="868" formatCode="0.00">
                  <c:v>191</c:v>
                </c:pt>
                <c:pt idx="869" formatCode="0.00">
                  <c:v>212</c:v>
                </c:pt>
                <c:pt idx="870" formatCode="0.00">
                  <c:v>193</c:v>
                </c:pt>
                <c:pt idx="871" formatCode="0.00">
                  <c:v>220</c:v>
                </c:pt>
                <c:pt idx="872" formatCode="0.00">
                  <c:v>221</c:v>
                </c:pt>
                <c:pt idx="873" formatCode="0.00">
                  <c:v>254</c:v>
                </c:pt>
                <c:pt idx="874" formatCode="0.00">
                  <c:v>284</c:v>
                </c:pt>
                <c:pt idx="875" formatCode="0.00">
                  <c:v>312</c:v>
                </c:pt>
                <c:pt idx="876" formatCode="0.00">
                  <c:v>317</c:v>
                </c:pt>
                <c:pt idx="877" formatCode="0.00">
                  <c:v>310</c:v>
                </c:pt>
                <c:pt idx="878" formatCode="0.00">
                  <c:v>297</c:v>
                </c:pt>
                <c:pt idx="879" formatCode="0.00">
                  <c:v>270</c:v>
                </c:pt>
                <c:pt idx="880" formatCode="0.00">
                  <c:v>290</c:v>
                </c:pt>
                <c:pt idx="881" formatCode="0.00">
                  <c:v>253</c:v>
                </c:pt>
                <c:pt idx="882" formatCode="0.00">
                  <c:v>256</c:v>
                </c:pt>
                <c:pt idx="883" formatCode="0.00">
                  <c:v>232</c:v>
                </c:pt>
                <c:pt idx="884" formatCode="0.00">
                  <c:v>200</c:v>
                </c:pt>
                <c:pt idx="885" formatCode="0.00">
                  <c:v>198</c:v>
                </c:pt>
                <c:pt idx="886" formatCode="0.00">
                  <c:v>207</c:v>
                </c:pt>
                <c:pt idx="887" formatCode="0.00">
                  <c:v>197</c:v>
                </c:pt>
                <c:pt idx="888" formatCode="0.00">
                  <c:v>186</c:v>
                </c:pt>
                <c:pt idx="889" formatCode="0.00">
                  <c:v>160</c:v>
                </c:pt>
                <c:pt idx="890" formatCode="0.00">
                  <c:v>165</c:v>
                </c:pt>
                <c:pt idx="891" formatCode="0.00">
                  <c:v>162</c:v>
                </c:pt>
                <c:pt idx="892" formatCode="0.00">
                  <c:v>151</c:v>
                </c:pt>
                <c:pt idx="893" formatCode="0.00">
                  <c:v>150</c:v>
                </c:pt>
                <c:pt idx="894" formatCode="0.00">
                  <c:v>162</c:v>
                </c:pt>
                <c:pt idx="895" formatCode="0.00">
                  <c:v>161</c:v>
                </c:pt>
                <c:pt idx="896" formatCode="0.00">
                  <c:v>161</c:v>
                </c:pt>
                <c:pt idx="897" formatCode="0.00">
                  <c:v>162</c:v>
                </c:pt>
                <c:pt idx="898" formatCode="0.00">
                  <c:v>155</c:v>
                </c:pt>
                <c:pt idx="899" formatCode="0.00">
                  <c:v>144</c:v>
                </c:pt>
                <c:pt idx="900" formatCode="0.00">
                  <c:v>148</c:v>
                </c:pt>
                <c:pt idx="901" formatCode="0.00">
                  <c:v>138</c:v>
                </c:pt>
                <c:pt idx="902" formatCode="0.00">
                  <c:v>133</c:v>
                </c:pt>
                <c:pt idx="903" formatCode="0.00">
                  <c:v>168</c:v>
                </c:pt>
                <c:pt idx="904" formatCode="0.00">
                  <c:v>142</c:v>
                </c:pt>
                <c:pt idx="905" formatCode="0.00">
                  <c:v>144</c:v>
                </c:pt>
                <c:pt idx="906" formatCode="0.00">
                  <c:v>150</c:v>
                </c:pt>
                <c:pt idx="907" formatCode="0.00">
                  <c:v>159</c:v>
                </c:pt>
                <c:pt idx="908" formatCode="0.00">
                  <c:v>155</c:v>
                </c:pt>
                <c:pt idx="909" formatCode="0.00">
                  <c:v>157</c:v>
                </c:pt>
                <c:pt idx="910" formatCode="0.00">
                  <c:v>162</c:v>
                </c:pt>
                <c:pt idx="911" formatCode="0.00">
                  <c:v>148</c:v>
                </c:pt>
                <c:pt idx="912" formatCode="0.00">
                  <c:v>160</c:v>
                </c:pt>
                <c:pt idx="913" formatCode="0.00">
                  <c:v>160</c:v>
                </c:pt>
                <c:pt idx="914" formatCode="0.00">
                  <c:v>172</c:v>
                </c:pt>
                <c:pt idx="915" formatCode="0.00">
                  <c:v>173</c:v>
                </c:pt>
                <c:pt idx="916" formatCode="0.00">
                  <c:v>196</c:v>
                </c:pt>
                <c:pt idx="917" formatCode="0.00">
                  <c:v>192</c:v>
                </c:pt>
                <c:pt idx="918" formatCode="0.00">
                  <c:v>200</c:v>
                </c:pt>
                <c:pt idx="919" formatCode="0.00">
                  <c:v>213</c:v>
                </c:pt>
                <c:pt idx="920" formatCode="0.00">
                  <c:v>230</c:v>
                </c:pt>
                <c:pt idx="921" formatCode="0.00">
                  <c:v>223</c:v>
                </c:pt>
                <c:pt idx="922" formatCode="0.00">
                  <c:v>236</c:v>
                </c:pt>
                <c:pt idx="923" formatCode="0.00">
                  <c:v>220</c:v>
                </c:pt>
                <c:pt idx="924" formatCode="0.00">
                  <c:v>230</c:v>
                </c:pt>
                <c:pt idx="925" formatCode="0.00">
                  <c:v>263</c:v>
                </c:pt>
                <c:pt idx="926" formatCode="0.00">
                  <c:v>240</c:v>
                </c:pt>
                <c:pt idx="927" formatCode="0.00">
                  <c:v>218</c:v>
                </c:pt>
                <c:pt idx="928" formatCode="0.00">
                  <c:v>245</c:v>
                </c:pt>
                <c:pt idx="929" formatCode="0.00">
                  <c:v>270</c:v>
                </c:pt>
                <c:pt idx="930" formatCode="0.00">
                  <c:v>247</c:v>
                </c:pt>
                <c:pt idx="931" formatCode="0.00">
                  <c:v>259</c:v>
                </c:pt>
                <c:pt idx="932" formatCode="0.00">
                  <c:v>262</c:v>
                </c:pt>
                <c:pt idx="933" formatCode="0.00">
                  <c:v>235</c:v>
                </c:pt>
                <c:pt idx="934" formatCode="0.00">
                  <c:v>253</c:v>
                </c:pt>
                <c:pt idx="935" formatCode="0.00">
                  <c:v>240</c:v>
                </c:pt>
                <c:pt idx="936" formatCode="0.00">
                  <c:v>242</c:v>
                </c:pt>
                <c:pt idx="937" formatCode="0.00">
                  <c:v>237</c:v>
                </c:pt>
                <c:pt idx="938" formatCode="0.00">
                  <c:v>246</c:v>
                </c:pt>
                <c:pt idx="939" formatCode="0.00">
                  <c:v>220</c:v>
                </c:pt>
                <c:pt idx="940" formatCode="0.00">
                  <c:v>231</c:v>
                </c:pt>
                <c:pt idx="941" formatCode="0.00">
                  <c:v>214</c:v>
                </c:pt>
                <c:pt idx="942" formatCode="0.00">
                  <c:v>194</c:v>
                </c:pt>
                <c:pt idx="943" formatCode="0.00">
                  <c:v>188</c:v>
                </c:pt>
                <c:pt idx="944" formatCode="0.00">
                  <c:v>185</c:v>
                </c:pt>
                <c:pt idx="945" formatCode="0.00">
                  <c:v>185</c:v>
                </c:pt>
                <c:pt idx="946" formatCode="0.00">
                  <c:v>155</c:v>
                </c:pt>
                <c:pt idx="947" formatCode="0.00">
                  <c:v>160</c:v>
                </c:pt>
                <c:pt idx="948" formatCode="0.00">
                  <c:v>154</c:v>
                </c:pt>
                <c:pt idx="949" formatCode="0.00">
                  <c:v>155</c:v>
                </c:pt>
                <c:pt idx="950" formatCode="0.00">
                  <c:v>133</c:v>
                </c:pt>
                <c:pt idx="951" formatCode="0.00">
                  <c:v>141</c:v>
                </c:pt>
                <c:pt idx="952" formatCode="0.00">
                  <c:v>149</c:v>
                </c:pt>
                <c:pt idx="953" formatCode="0.00">
                  <c:v>127</c:v>
                </c:pt>
                <c:pt idx="954" formatCode="0.00">
                  <c:v>121</c:v>
                </c:pt>
                <c:pt idx="955" formatCode="0.00">
                  <c:v>127</c:v>
                </c:pt>
                <c:pt idx="956" formatCode="0.00">
                  <c:v>115</c:v>
                </c:pt>
                <c:pt idx="957" formatCode="0.00">
                  <c:v>111</c:v>
                </c:pt>
                <c:pt idx="958" formatCode="0.00">
                  <c:v>119</c:v>
                </c:pt>
                <c:pt idx="959" formatCode="0.00">
                  <c:v>120</c:v>
                </c:pt>
                <c:pt idx="960" formatCode="0.00">
                  <c:v>115</c:v>
                </c:pt>
                <c:pt idx="961" formatCode="0.00">
                  <c:v>109</c:v>
                </c:pt>
                <c:pt idx="962" formatCode="0.00">
                  <c:v>104</c:v>
                </c:pt>
                <c:pt idx="963" formatCode="0.00">
                  <c:v>105</c:v>
                </c:pt>
                <c:pt idx="964" formatCode="0.00">
                  <c:v>111</c:v>
                </c:pt>
                <c:pt idx="965" formatCode="0.00">
                  <c:v>115</c:v>
                </c:pt>
                <c:pt idx="966" formatCode="0.00">
                  <c:v>100</c:v>
                </c:pt>
                <c:pt idx="967" formatCode="0.00">
                  <c:v>94</c:v>
                </c:pt>
                <c:pt idx="968" formatCode="0.00">
                  <c:v>97</c:v>
                </c:pt>
                <c:pt idx="969" formatCode="0.00">
                  <c:v>93</c:v>
                </c:pt>
                <c:pt idx="970" formatCode="0.00">
                  <c:v>102</c:v>
                </c:pt>
                <c:pt idx="971" formatCode="0.00">
                  <c:v>102</c:v>
                </c:pt>
                <c:pt idx="972" formatCode="0.00">
                  <c:v>102</c:v>
                </c:pt>
                <c:pt idx="973" formatCode="0.00">
                  <c:v>80</c:v>
                </c:pt>
                <c:pt idx="974" formatCode="0.00">
                  <c:v>90</c:v>
                </c:pt>
                <c:pt idx="975" formatCode="0.00">
                  <c:v>111</c:v>
                </c:pt>
                <c:pt idx="976" formatCode="0.00">
                  <c:v>94</c:v>
                </c:pt>
                <c:pt idx="977" formatCode="0.00">
                  <c:v>96</c:v>
                </c:pt>
                <c:pt idx="978" formatCode="0.00">
                  <c:v>99</c:v>
                </c:pt>
                <c:pt idx="979" formatCode="0.00">
                  <c:v>102</c:v>
                </c:pt>
                <c:pt idx="980" formatCode="0.00">
                  <c:v>85</c:v>
                </c:pt>
                <c:pt idx="981" formatCode="0.00">
                  <c:v>90</c:v>
                </c:pt>
                <c:pt idx="982" formatCode="0.00">
                  <c:v>85</c:v>
                </c:pt>
                <c:pt idx="983" formatCode="0.00">
                  <c:v>92</c:v>
                </c:pt>
                <c:pt idx="984" formatCode="0.00">
                  <c:v>84</c:v>
                </c:pt>
                <c:pt idx="985" formatCode="0.00">
                  <c:v>107</c:v>
                </c:pt>
                <c:pt idx="986" formatCode="0.00">
                  <c:v>82</c:v>
                </c:pt>
                <c:pt idx="987" formatCode="0.00">
                  <c:v>89</c:v>
                </c:pt>
                <c:pt idx="988" formatCode="0.00">
                  <c:v>92</c:v>
                </c:pt>
                <c:pt idx="989" formatCode="0.00">
                  <c:v>89</c:v>
                </c:pt>
                <c:pt idx="990" formatCode="0.00">
                  <c:v>83</c:v>
                </c:pt>
                <c:pt idx="991" formatCode="0.00">
                  <c:v>96</c:v>
                </c:pt>
                <c:pt idx="992" formatCode="0.00">
                  <c:v>80</c:v>
                </c:pt>
                <c:pt idx="993" formatCode="0.00">
                  <c:v>92</c:v>
                </c:pt>
                <c:pt idx="994" formatCode="0.00">
                  <c:v>93</c:v>
                </c:pt>
                <c:pt idx="995" formatCode="0.00">
                  <c:v>92</c:v>
                </c:pt>
                <c:pt idx="996" formatCode="0.00">
                  <c:v>83</c:v>
                </c:pt>
                <c:pt idx="997" formatCode="0.00">
                  <c:v>81</c:v>
                </c:pt>
                <c:pt idx="998" formatCode="0.00">
                  <c:v>81</c:v>
                </c:pt>
                <c:pt idx="999" formatCode="0.00">
                  <c:v>93</c:v>
                </c:pt>
                <c:pt idx="1000" formatCode="0.00">
                  <c:v>83</c:v>
                </c:pt>
                <c:pt idx="1001" formatCode="0.00">
                  <c:v>100</c:v>
                </c:pt>
                <c:pt idx="1002" formatCode="0.00">
                  <c:v>83</c:v>
                </c:pt>
                <c:pt idx="1003" formatCode="0.00">
                  <c:v>85</c:v>
                </c:pt>
                <c:pt idx="1004" formatCode="0.00">
                  <c:v>85</c:v>
                </c:pt>
                <c:pt idx="1005" formatCode="0.00">
                  <c:v>88</c:v>
                </c:pt>
                <c:pt idx="1006" formatCode="0.00">
                  <c:v>93</c:v>
                </c:pt>
                <c:pt idx="1007" formatCode="0.00">
                  <c:v>112</c:v>
                </c:pt>
                <c:pt idx="1008" formatCode="0.00">
                  <c:v>87</c:v>
                </c:pt>
                <c:pt idx="1009" formatCode="0.00">
                  <c:v>96</c:v>
                </c:pt>
                <c:pt idx="1010" formatCode="0.00">
                  <c:v>95</c:v>
                </c:pt>
                <c:pt idx="1011" formatCode="0.00">
                  <c:v>102</c:v>
                </c:pt>
                <c:pt idx="1012" formatCode="0.00">
                  <c:v>107</c:v>
                </c:pt>
                <c:pt idx="1013" formatCode="0.00">
                  <c:v>99</c:v>
                </c:pt>
                <c:pt idx="1014" formatCode="0.00">
                  <c:v>122</c:v>
                </c:pt>
                <c:pt idx="1015" formatCode="0.00">
                  <c:v>117</c:v>
                </c:pt>
                <c:pt idx="1016" formatCode="0.00">
                  <c:v>111</c:v>
                </c:pt>
                <c:pt idx="1017" formatCode="0.00">
                  <c:v>118</c:v>
                </c:pt>
                <c:pt idx="1018" formatCode="0.00">
                  <c:v>137</c:v>
                </c:pt>
                <c:pt idx="1019" formatCode="0.00">
                  <c:v>162</c:v>
                </c:pt>
                <c:pt idx="1020" formatCode="0.00">
                  <c:v>179</c:v>
                </c:pt>
                <c:pt idx="1021" formatCode="0.00">
                  <c:v>200</c:v>
                </c:pt>
                <c:pt idx="1022" formatCode="0.00">
                  <c:v>210</c:v>
                </c:pt>
                <c:pt idx="1023" formatCode="0.00">
                  <c:v>205</c:v>
                </c:pt>
                <c:pt idx="1024" formatCode="0.00">
                  <c:v>187</c:v>
                </c:pt>
                <c:pt idx="1025" formatCode="0.00">
                  <c:v>183</c:v>
                </c:pt>
                <c:pt idx="1026" formatCode="0.00">
                  <c:v>161</c:v>
                </c:pt>
                <c:pt idx="1027" formatCode="0.00">
                  <c:v>165</c:v>
                </c:pt>
                <c:pt idx="1028" formatCode="0.00">
                  <c:v>156</c:v>
                </c:pt>
                <c:pt idx="1029" formatCode="0.00">
                  <c:v>132</c:v>
                </c:pt>
                <c:pt idx="1030" formatCode="0.00">
                  <c:v>111</c:v>
                </c:pt>
                <c:pt idx="1031" formatCode="0.00">
                  <c:v>100</c:v>
                </c:pt>
                <c:pt idx="1032" formatCode="0.00">
                  <c:v>89</c:v>
                </c:pt>
                <c:pt idx="1033" formatCode="0.00">
                  <c:v>94</c:v>
                </c:pt>
                <c:pt idx="1034" formatCode="0.00">
                  <c:v>97</c:v>
                </c:pt>
                <c:pt idx="1035" formatCode="0.00">
                  <c:v>94</c:v>
                </c:pt>
                <c:pt idx="1036" formatCode="0.00">
                  <c:v>100</c:v>
                </c:pt>
                <c:pt idx="1037" formatCode="0.00">
                  <c:v>100</c:v>
                </c:pt>
                <c:pt idx="1038" formatCode="0.00">
                  <c:v>99</c:v>
                </c:pt>
                <c:pt idx="1039" formatCode="0.00">
                  <c:v>111</c:v>
                </c:pt>
                <c:pt idx="1040" formatCode="0.00">
                  <c:v>100</c:v>
                </c:pt>
                <c:pt idx="1041" formatCode="0.00">
                  <c:v>112</c:v>
                </c:pt>
                <c:pt idx="1042" formatCode="0.00">
                  <c:v>120</c:v>
                </c:pt>
                <c:pt idx="1043" formatCode="0.00">
                  <c:v>113</c:v>
                </c:pt>
                <c:pt idx="1044" formatCode="0.00">
                  <c:v>128</c:v>
                </c:pt>
                <c:pt idx="1045" formatCode="0.00">
                  <c:v>140</c:v>
                </c:pt>
                <c:pt idx="1046" formatCode="0.00">
                  <c:v>150</c:v>
                </c:pt>
                <c:pt idx="1047" formatCode="0.00">
                  <c:v>159</c:v>
                </c:pt>
                <c:pt idx="1048" formatCode="0.00">
                  <c:v>169</c:v>
                </c:pt>
                <c:pt idx="1049" formatCode="0.00">
                  <c:v>181</c:v>
                </c:pt>
                <c:pt idx="1050" formatCode="0.00">
                  <c:v>1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94-4E0D-962D-31065EEF91CC}"/>
            </c:ext>
          </c:extLst>
        </c:ser>
        <c:ser>
          <c:idx val="1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YY-1-A4_10-2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10-20)(2)'!$E$6:$E$1056</c:f>
              <c:numCache>
                <c:formatCode>General</c:formatCode>
                <c:ptCount val="1051"/>
                <c:pt idx="0">
                  <c:v>90.780985464736432</c:v>
                </c:pt>
                <c:pt idx="1">
                  <c:v>91.610583768109507</c:v>
                </c:pt>
                <c:pt idx="2">
                  <c:v>92.074685837365507</c:v>
                </c:pt>
                <c:pt idx="3">
                  <c:v>92.028138547140713</c:v>
                </c:pt>
                <c:pt idx="4">
                  <c:v>91.665528134082194</c:v>
                </c:pt>
                <c:pt idx="5">
                  <c:v>90.793540067175655</c:v>
                </c:pt>
                <c:pt idx="6">
                  <c:v>89.680340508367692</c:v>
                </c:pt>
                <c:pt idx="7">
                  <c:v>88.210877210826268</c:v>
                </c:pt>
                <c:pt idx="8">
                  <c:v>86.739304123011593</c:v>
                </c:pt>
                <c:pt idx="9">
                  <c:v>85.22585425001617</c:v>
                </c:pt>
                <c:pt idx="10">
                  <c:v>83.94702205333887</c:v>
                </c:pt>
                <c:pt idx="11">
                  <c:v>83.253381651961234</c:v>
                </c:pt>
                <c:pt idx="12">
                  <c:v>83.143896627670117</c:v>
                </c:pt>
                <c:pt idx="13">
                  <c:v>84.065625290474074</c:v>
                </c:pt>
                <c:pt idx="14">
                  <c:v>86.00631336238186</c:v>
                </c:pt>
                <c:pt idx="15">
                  <c:v>89.442289743796138</c:v>
                </c:pt>
                <c:pt idx="16">
                  <c:v>94.312990935687381</c:v>
                </c:pt>
                <c:pt idx="17">
                  <c:v>100.94007238343848</c:v>
                </c:pt>
                <c:pt idx="18">
                  <c:v>109.60157826328266</c:v>
                </c:pt>
                <c:pt idx="19">
                  <c:v>120.22784277452068</c:v>
                </c:pt>
                <c:pt idx="20">
                  <c:v>133.26819133982437</c:v>
                </c:pt>
                <c:pt idx="21">
                  <c:v>148.65699873764146</c:v>
                </c:pt>
                <c:pt idx="22">
                  <c:v>166.7421261812909</c:v>
                </c:pt>
                <c:pt idx="23">
                  <c:v>187.8495280540626</c:v>
                </c:pt>
                <c:pt idx="24">
                  <c:v>211.903782506146</c:v>
                </c:pt>
                <c:pt idx="25">
                  <c:v>239.25181910818412</c:v>
                </c:pt>
                <c:pt idx="26">
                  <c:v>270.1208541859462</c:v>
                </c:pt>
                <c:pt idx="27">
                  <c:v>304.26409108514758</c:v>
                </c:pt>
                <c:pt idx="28">
                  <c:v>341.90386543910222</c:v>
                </c:pt>
                <c:pt idx="29">
                  <c:v>382.49462567470266</c:v>
                </c:pt>
                <c:pt idx="30">
                  <c:v>425.80175582613032</c:v>
                </c:pt>
                <c:pt idx="31">
                  <c:v>471.26080805535469</c:v>
                </c:pt>
                <c:pt idx="32">
                  <c:v>517.88010646877217</c:v>
                </c:pt>
                <c:pt idx="33">
                  <c:v>565.06755689672332</c:v>
                </c:pt>
                <c:pt idx="34">
                  <c:v>611.19611635925264</c:v>
                </c:pt>
                <c:pt idx="35">
                  <c:v>655.17935818153626</c:v>
                </c:pt>
                <c:pt idx="36">
                  <c:v>696.3136269121984</c:v>
                </c:pt>
                <c:pt idx="37">
                  <c:v>733.35673858782729</c:v>
                </c:pt>
                <c:pt idx="38">
                  <c:v>764.89209181376873</c:v>
                </c:pt>
                <c:pt idx="39">
                  <c:v>790.13754573905203</c:v>
                </c:pt>
                <c:pt idx="40">
                  <c:v>808.50089051914733</c:v>
                </c:pt>
                <c:pt idx="41">
                  <c:v>819.3173921346114</c:v>
                </c:pt>
                <c:pt idx="42">
                  <c:v>822.50882449911501</c:v>
                </c:pt>
                <c:pt idx="43">
                  <c:v>818.13730754876246</c:v>
                </c:pt>
                <c:pt idx="44">
                  <c:v>806.69126542905826</c:v>
                </c:pt>
                <c:pt idx="45">
                  <c:v>788.57832780756064</c:v>
                </c:pt>
                <c:pt idx="46">
                  <c:v>764.72753798158476</c:v>
                </c:pt>
                <c:pt idx="47">
                  <c:v>736.27114301124823</c:v>
                </c:pt>
                <c:pt idx="48">
                  <c:v>704.18628256248803</c:v>
                </c:pt>
                <c:pt idx="49">
                  <c:v>669.77594964816137</c:v>
                </c:pt>
                <c:pt idx="50">
                  <c:v>634.2550142861619</c:v>
                </c:pt>
                <c:pt idx="51">
                  <c:v>598.8329874305856</c:v>
                </c:pt>
                <c:pt idx="52">
                  <c:v>564.34702180189743</c:v>
                </c:pt>
                <c:pt idx="53">
                  <c:v>531.69400738879006</c:v>
                </c:pt>
                <c:pt idx="54">
                  <c:v>501.56633329334392</c:v>
                </c:pt>
                <c:pt idx="55">
                  <c:v>474.27312000884444</c:v>
                </c:pt>
                <c:pt idx="56">
                  <c:v>450.05316752014073</c:v>
                </c:pt>
                <c:pt idx="57">
                  <c:v>428.96065740858973</c:v>
                </c:pt>
                <c:pt idx="58">
                  <c:v>410.93951831514357</c:v>
                </c:pt>
                <c:pt idx="59">
                  <c:v>395.60698542052558</c:v>
                </c:pt>
                <c:pt idx="60">
                  <c:v>382.72794772040675</c:v>
                </c:pt>
                <c:pt idx="61">
                  <c:v>372.04039208726545</c:v>
                </c:pt>
                <c:pt idx="62">
                  <c:v>363.07122190888629</c:v>
                </c:pt>
                <c:pt idx="63">
                  <c:v>355.49330262571442</c:v>
                </c:pt>
                <c:pt idx="64">
                  <c:v>349.01151372392633</c:v>
                </c:pt>
                <c:pt idx="65">
                  <c:v>343.43048748642298</c:v>
                </c:pt>
                <c:pt idx="66">
                  <c:v>338.34461859255521</c:v>
                </c:pt>
                <c:pt idx="67">
                  <c:v>333.6288503266577</c:v>
                </c:pt>
                <c:pt idx="68">
                  <c:v>329.17837596598628</c:v>
                </c:pt>
                <c:pt idx="69">
                  <c:v>324.75092997875254</c:v>
                </c:pt>
                <c:pt idx="70">
                  <c:v>320.32020898164956</c:v>
                </c:pt>
                <c:pt idx="71">
                  <c:v>315.78231621559945</c:v>
                </c:pt>
                <c:pt idx="72">
                  <c:v>311.12236449064591</c:v>
                </c:pt>
                <c:pt idx="73">
                  <c:v>306.33607388288652</c:v>
                </c:pt>
                <c:pt idx="74">
                  <c:v>301.29682439758363</c:v>
                </c:pt>
                <c:pt idx="75">
                  <c:v>296.07471919559606</c:v>
                </c:pt>
                <c:pt idx="76">
                  <c:v>290.69969200789455</c:v>
                </c:pt>
                <c:pt idx="77">
                  <c:v>285.10907360251196</c:v>
                </c:pt>
                <c:pt idx="78">
                  <c:v>279.34385419047152</c:v>
                </c:pt>
                <c:pt idx="79">
                  <c:v>273.45230806763243</c:v>
                </c:pt>
                <c:pt idx="80">
                  <c:v>267.53143677887851</c:v>
                </c:pt>
                <c:pt idx="81">
                  <c:v>261.81659504879855</c:v>
                </c:pt>
                <c:pt idx="82">
                  <c:v>255.82084873960346</c:v>
                </c:pt>
                <c:pt idx="83">
                  <c:v>249.88789234908708</c:v>
                </c:pt>
                <c:pt idx="84">
                  <c:v>244.13479264581974</c:v>
                </c:pt>
                <c:pt idx="85">
                  <c:v>238.51301291784659</c:v>
                </c:pt>
                <c:pt idx="86">
                  <c:v>233.11374440358799</c:v>
                </c:pt>
                <c:pt idx="87">
                  <c:v>227.75496231083372</c:v>
                </c:pt>
                <c:pt idx="88">
                  <c:v>222.73985709419938</c:v>
                </c:pt>
                <c:pt idx="89">
                  <c:v>217.86776979447879</c:v>
                </c:pt>
                <c:pt idx="90">
                  <c:v>213.26915111631374</c:v>
                </c:pt>
                <c:pt idx="91">
                  <c:v>208.90845941317838</c:v>
                </c:pt>
                <c:pt idx="92">
                  <c:v>204.80983370258588</c:v>
                </c:pt>
                <c:pt idx="93">
                  <c:v>201.02383098606472</c:v>
                </c:pt>
                <c:pt idx="94">
                  <c:v>197.5169397318333</c:v>
                </c:pt>
                <c:pt idx="95">
                  <c:v>194.22902429401924</c:v>
                </c:pt>
                <c:pt idx="96">
                  <c:v>191.18845886368814</c:v>
                </c:pt>
                <c:pt idx="97">
                  <c:v>188.46518522197306</c:v>
                </c:pt>
                <c:pt idx="98">
                  <c:v>185.960963333037</c:v>
                </c:pt>
                <c:pt idx="99">
                  <c:v>183.59453251959894</c:v>
                </c:pt>
                <c:pt idx="100">
                  <c:v>181.4582624858451</c:v>
                </c:pt>
                <c:pt idx="101">
                  <c:v>179.49898670779061</c:v>
                </c:pt>
                <c:pt idx="102">
                  <c:v>177.60111048473834</c:v>
                </c:pt>
                <c:pt idx="103">
                  <c:v>175.88969053235354</c:v>
                </c:pt>
                <c:pt idx="104">
                  <c:v>174.19621447771186</c:v>
                </c:pt>
                <c:pt idx="105">
                  <c:v>172.67850775215456</c:v>
                </c:pt>
                <c:pt idx="106">
                  <c:v>171.22854554542511</c:v>
                </c:pt>
                <c:pt idx="107">
                  <c:v>169.87020243027317</c:v>
                </c:pt>
                <c:pt idx="108">
                  <c:v>168.52777309812006</c:v>
                </c:pt>
                <c:pt idx="109">
                  <c:v>167.4336915273168</c:v>
                </c:pt>
                <c:pt idx="110">
                  <c:v>166.3186286831569</c:v>
                </c:pt>
                <c:pt idx="111">
                  <c:v>165.41427572788578</c:v>
                </c:pt>
                <c:pt idx="112">
                  <c:v>164.58377664968009</c:v>
                </c:pt>
                <c:pt idx="113">
                  <c:v>164.06838566212326</c:v>
                </c:pt>
                <c:pt idx="114">
                  <c:v>163.58931374420865</c:v>
                </c:pt>
                <c:pt idx="115">
                  <c:v>163.41651206003672</c:v>
                </c:pt>
                <c:pt idx="116">
                  <c:v>163.44254300356604</c:v>
                </c:pt>
                <c:pt idx="117">
                  <c:v>163.5908418207363</c:v>
                </c:pt>
                <c:pt idx="118">
                  <c:v>164.03713309028203</c:v>
                </c:pt>
                <c:pt idx="119">
                  <c:v>164.64704012912239</c:v>
                </c:pt>
                <c:pt idx="120">
                  <c:v>165.47268727519395</c:v>
                </c:pt>
                <c:pt idx="121">
                  <c:v>166.44319362635318</c:v>
                </c:pt>
                <c:pt idx="122">
                  <c:v>167.43741488103581</c:v>
                </c:pt>
                <c:pt idx="123">
                  <c:v>168.70662734333223</c:v>
                </c:pt>
                <c:pt idx="124">
                  <c:v>169.82427560524843</c:v>
                </c:pt>
                <c:pt idx="125">
                  <c:v>171.06277659528928</c:v>
                </c:pt>
                <c:pt idx="126">
                  <c:v>172.36374677322522</c:v>
                </c:pt>
                <c:pt idx="127">
                  <c:v>173.44019730171172</c:v>
                </c:pt>
                <c:pt idx="128">
                  <c:v>174.43324072696552</c:v>
                </c:pt>
                <c:pt idx="129">
                  <c:v>175.26575627672318</c:v>
                </c:pt>
                <c:pt idx="130">
                  <c:v>175.81305677378856</c:v>
                </c:pt>
                <c:pt idx="131">
                  <c:v>176.24145935744878</c:v>
                </c:pt>
                <c:pt idx="132">
                  <c:v>176.4352293081219</c:v>
                </c:pt>
                <c:pt idx="133">
                  <c:v>176.3577244785458</c:v>
                </c:pt>
                <c:pt idx="134">
                  <c:v>176.04460314462227</c:v>
                </c:pt>
                <c:pt idx="135">
                  <c:v>175.47683447221004</c:v>
                </c:pt>
                <c:pt idx="136">
                  <c:v>174.5745752763807</c:v>
                </c:pt>
                <c:pt idx="137">
                  <c:v>173.60754923031814</c:v>
                </c:pt>
                <c:pt idx="138">
                  <c:v>172.34282059482041</c:v>
                </c:pt>
                <c:pt idx="139">
                  <c:v>170.8120691204974</c:v>
                </c:pt>
                <c:pt idx="140">
                  <c:v>169.18570304396818</c:v>
                </c:pt>
                <c:pt idx="141">
                  <c:v>167.52586270767273</c:v>
                </c:pt>
                <c:pt idx="142">
                  <c:v>165.62719120051628</c:v>
                </c:pt>
                <c:pt idx="143">
                  <c:v>163.73774844957617</c:v>
                </c:pt>
                <c:pt idx="144">
                  <c:v>161.82585844340977</c:v>
                </c:pt>
                <c:pt idx="145">
                  <c:v>159.86914377714885</c:v>
                </c:pt>
                <c:pt idx="146">
                  <c:v>158.01931240922562</c:v>
                </c:pt>
                <c:pt idx="147">
                  <c:v>156.32138530463942</c:v>
                </c:pt>
                <c:pt idx="148">
                  <c:v>154.59329292083004</c:v>
                </c:pt>
                <c:pt idx="149">
                  <c:v>153.04625470404025</c:v>
                </c:pt>
                <c:pt idx="150">
                  <c:v>151.63901802715117</c:v>
                </c:pt>
                <c:pt idx="151">
                  <c:v>150.46889736932732</c:v>
                </c:pt>
                <c:pt idx="152">
                  <c:v>149.31815914427176</c:v>
                </c:pt>
                <c:pt idx="153">
                  <c:v>148.34697386101848</c:v>
                </c:pt>
                <c:pt idx="154">
                  <c:v>147.54424231783321</c:v>
                </c:pt>
                <c:pt idx="155">
                  <c:v>146.93525860848598</c:v>
                </c:pt>
                <c:pt idx="156">
                  <c:v>146.41096930101014</c:v>
                </c:pt>
                <c:pt idx="157">
                  <c:v>146.00654073562728</c:v>
                </c:pt>
                <c:pt idx="158">
                  <c:v>145.6547962655514</c:v>
                </c:pt>
                <c:pt idx="159">
                  <c:v>145.43699080022839</c:v>
                </c:pt>
                <c:pt idx="160">
                  <c:v>145.36999486534128</c:v>
                </c:pt>
                <c:pt idx="161">
                  <c:v>145.24799859662988</c:v>
                </c:pt>
                <c:pt idx="162">
                  <c:v>145.22763742399951</c:v>
                </c:pt>
                <c:pt idx="163">
                  <c:v>145.24861432185196</c:v>
                </c:pt>
                <c:pt idx="164">
                  <c:v>145.31364187768145</c:v>
                </c:pt>
                <c:pt idx="165">
                  <c:v>145.43021030639972</c:v>
                </c:pt>
                <c:pt idx="166">
                  <c:v>145.6590502545971</c:v>
                </c:pt>
                <c:pt idx="167">
                  <c:v>145.86643835459873</c:v>
                </c:pt>
                <c:pt idx="168">
                  <c:v>146.16477258043037</c:v>
                </c:pt>
                <c:pt idx="169">
                  <c:v>146.50714763906822</c:v>
                </c:pt>
                <c:pt idx="170">
                  <c:v>147.10706194325689</c:v>
                </c:pt>
                <c:pt idx="171">
                  <c:v>147.84750703911394</c:v>
                </c:pt>
                <c:pt idx="172">
                  <c:v>148.59401674285868</c:v>
                </c:pt>
                <c:pt idx="173">
                  <c:v>149.41018787179854</c:v>
                </c:pt>
                <c:pt idx="174">
                  <c:v>150.45591089719807</c:v>
                </c:pt>
                <c:pt idx="175">
                  <c:v>151.7884027473599</c:v>
                </c:pt>
                <c:pt idx="176">
                  <c:v>153.13263899999055</c:v>
                </c:pt>
                <c:pt idx="177">
                  <c:v>154.69350396267788</c:v>
                </c:pt>
                <c:pt idx="178">
                  <c:v>156.41397904069188</c:v>
                </c:pt>
                <c:pt idx="179">
                  <c:v>158.28631737086027</c:v>
                </c:pt>
                <c:pt idx="180">
                  <c:v>160.34428136539017</c:v>
                </c:pt>
                <c:pt idx="181">
                  <c:v>162.47601753278872</c:v>
                </c:pt>
                <c:pt idx="182">
                  <c:v>164.70335879539113</c:v>
                </c:pt>
                <c:pt idx="183">
                  <c:v>166.98606961211857</c:v>
                </c:pt>
                <c:pt idx="184">
                  <c:v>169.25534971375694</c:v>
                </c:pt>
                <c:pt idx="185">
                  <c:v>171.57254236928827</c:v>
                </c:pt>
                <c:pt idx="186">
                  <c:v>173.9739398378471</c:v>
                </c:pt>
                <c:pt idx="187">
                  <c:v>176.14409161899147</c:v>
                </c:pt>
                <c:pt idx="188">
                  <c:v>178.18724638859445</c:v>
                </c:pt>
                <c:pt idx="189">
                  <c:v>180.13277203425281</c:v>
                </c:pt>
                <c:pt idx="190">
                  <c:v>181.90568673132034</c:v>
                </c:pt>
                <c:pt idx="191">
                  <c:v>183.61223808440263</c:v>
                </c:pt>
                <c:pt idx="192">
                  <c:v>184.91676052531551</c:v>
                </c:pt>
                <c:pt idx="193">
                  <c:v>185.97680147629873</c:v>
                </c:pt>
                <c:pt idx="194">
                  <c:v>186.81311269112436</c:v>
                </c:pt>
                <c:pt idx="195">
                  <c:v>187.53413124020017</c:v>
                </c:pt>
                <c:pt idx="196">
                  <c:v>187.79236310184018</c:v>
                </c:pt>
                <c:pt idx="197">
                  <c:v>187.83690665000273</c:v>
                </c:pt>
                <c:pt idx="198">
                  <c:v>187.61223469000441</c:v>
                </c:pt>
                <c:pt idx="199">
                  <c:v>187.13766386159097</c:v>
                </c:pt>
                <c:pt idx="200">
                  <c:v>186.4954173525627</c:v>
                </c:pt>
                <c:pt idx="201">
                  <c:v>185.58670861588189</c:v>
                </c:pt>
                <c:pt idx="202">
                  <c:v>184.50227967597073</c:v>
                </c:pt>
                <c:pt idx="203">
                  <c:v>183.25216992684153</c:v>
                </c:pt>
                <c:pt idx="204">
                  <c:v>181.82928379206012</c:v>
                </c:pt>
                <c:pt idx="205">
                  <c:v>180.37894154455091</c:v>
                </c:pt>
                <c:pt idx="206">
                  <c:v>178.86508621259907</c:v>
                </c:pt>
                <c:pt idx="207">
                  <c:v>177.4659098498428</c:v>
                </c:pt>
                <c:pt idx="208">
                  <c:v>175.90150531286542</c:v>
                </c:pt>
                <c:pt idx="209">
                  <c:v>174.44224179375391</c:v>
                </c:pt>
                <c:pt idx="210">
                  <c:v>173.07473909560403</c:v>
                </c:pt>
                <c:pt idx="211">
                  <c:v>171.81307922024297</c:v>
                </c:pt>
                <c:pt idx="212">
                  <c:v>170.89098141599257</c:v>
                </c:pt>
                <c:pt idx="213">
                  <c:v>169.84647102554385</c:v>
                </c:pt>
                <c:pt idx="214">
                  <c:v>169.0979599265732</c:v>
                </c:pt>
                <c:pt idx="215">
                  <c:v>168.56907390209011</c:v>
                </c:pt>
                <c:pt idx="216">
                  <c:v>168.44404857094798</c:v>
                </c:pt>
                <c:pt idx="217">
                  <c:v>168.33249806890797</c:v>
                </c:pt>
                <c:pt idx="218">
                  <c:v>168.7473720827937</c:v>
                </c:pt>
                <c:pt idx="219">
                  <c:v>169.1687596003969</c:v>
                </c:pt>
                <c:pt idx="220">
                  <c:v>169.76399078970888</c:v>
                </c:pt>
                <c:pt idx="221">
                  <c:v>170.79124293684899</c:v>
                </c:pt>
                <c:pt idx="222">
                  <c:v>171.91239453439951</c:v>
                </c:pt>
                <c:pt idx="223">
                  <c:v>173.22729770495533</c:v>
                </c:pt>
                <c:pt idx="224">
                  <c:v>174.72346491177362</c:v>
                </c:pt>
                <c:pt idx="225">
                  <c:v>176.38637273553186</c:v>
                </c:pt>
                <c:pt idx="226">
                  <c:v>178.11373853257842</c:v>
                </c:pt>
                <c:pt idx="227">
                  <c:v>180.16198374422251</c:v>
                </c:pt>
                <c:pt idx="228">
                  <c:v>182.14494411543961</c:v>
                </c:pt>
                <c:pt idx="229">
                  <c:v>184.17506439927325</c:v>
                </c:pt>
                <c:pt idx="230">
                  <c:v>186.17230510589019</c:v>
                </c:pt>
                <c:pt idx="231">
                  <c:v>188.21562861389629</c:v>
                </c:pt>
                <c:pt idx="232">
                  <c:v>190.22941334757752</c:v>
                </c:pt>
                <c:pt idx="233">
                  <c:v>192.31867215975362</c:v>
                </c:pt>
                <c:pt idx="234">
                  <c:v>194.11064812098022</c:v>
                </c:pt>
                <c:pt idx="235">
                  <c:v>195.86787811680787</c:v>
                </c:pt>
                <c:pt idx="236">
                  <c:v>197.48325712581737</c:v>
                </c:pt>
                <c:pt idx="237">
                  <c:v>198.96111559009591</c:v>
                </c:pt>
                <c:pt idx="238">
                  <c:v>200.47254047984521</c:v>
                </c:pt>
                <c:pt idx="239">
                  <c:v>201.62074468098058</c:v>
                </c:pt>
                <c:pt idx="240">
                  <c:v>202.48055066709037</c:v>
                </c:pt>
                <c:pt idx="241">
                  <c:v>203.27219848189011</c:v>
                </c:pt>
                <c:pt idx="242">
                  <c:v>203.89621910559222</c:v>
                </c:pt>
                <c:pt idx="243">
                  <c:v>204.53465089474503</c:v>
                </c:pt>
                <c:pt idx="244">
                  <c:v>204.748880468268</c:v>
                </c:pt>
                <c:pt idx="245">
                  <c:v>204.89064278923473</c:v>
                </c:pt>
                <c:pt idx="246">
                  <c:v>204.87624260197165</c:v>
                </c:pt>
                <c:pt idx="247">
                  <c:v>204.67228500407299</c:v>
                </c:pt>
                <c:pt idx="248">
                  <c:v>204.5185541699168</c:v>
                </c:pt>
                <c:pt idx="249">
                  <c:v>204.16165044080134</c:v>
                </c:pt>
                <c:pt idx="250">
                  <c:v>203.73185534513971</c:v>
                </c:pt>
                <c:pt idx="251">
                  <c:v>203.22426480096775</c:v>
                </c:pt>
                <c:pt idx="252">
                  <c:v>202.67702015209687</c:v>
                </c:pt>
                <c:pt idx="253">
                  <c:v>202.08381338854838</c:v>
                </c:pt>
                <c:pt idx="254">
                  <c:v>201.51415843829813</c:v>
                </c:pt>
                <c:pt idx="255">
                  <c:v>200.91876797678253</c:v>
                </c:pt>
                <c:pt idx="256">
                  <c:v>200.31883314660112</c:v>
                </c:pt>
                <c:pt idx="257">
                  <c:v>199.75095914116906</c:v>
                </c:pt>
                <c:pt idx="258">
                  <c:v>199.11770502677516</c:v>
                </c:pt>
                <c:pt idx="259">
                  <c:v>198.61083359103151</c:v>
                </c:pt>
                <c:pt idx="260">
                  <c:v>198.27595503182033</c:v>
                </c:pt>
                <c:pt idx="261">
                  <c:v>197.86636657106095</c:v>
                </c:pt>
                <c:pt idx="262">
                  <c:v>197.42911928849702</c:v>
                </c:pt>
                <c:pt idx="263">
                  <c:v>197.36498459134006</c:v>
                </c:pt>
                <c:pt idx="264">
                  <c:v>197.11351249902469</c:v>
                </c:pt>
                <c:pt idx="265">
                  <c:v>196.91671563424578</c:v>
                </c:pt>
                <c:pt idx="266">
                  <c:v>196.89275549847497</c:v>
                </c:pt>
                <c:pt idx="267">
                  <c:v>196.68156103258346</c:v>
                </c:pt>
                <c:pt idx="268">
                  <c:v>196.61193377657344</c:v>
                </c:pt>
                <c:pt idx="269">
                  <c:v>196.57428361244814</c:v>
                </c:pt>
                <c:pt idx="270">
                  <c:v>196.55212311733175</c:v>
                </c:pt>
                <c:pt idx="271">
                  <c:v>196.66612804661739</c:v>
                </c:pt>
                <c:pt idx="272">
                  <c:v>196.68021848128444</c:v>
                </c:pt>
                <c:pt idx="273">
                  <c:v>196.58931539530488</c:v>
                </c:pt>
                <c:pt idx="274">
                  <c:v>196.58757920083656</c:v>
                </c:pt>
                <c:pt idx="275">
                  <c:v>196.56985905484279</c:v>
                </c:pt>
                <c:pt idx="276">
                  <c:v>196.63566872746119</c:v>
                </c:pt>
                <c:pt idx="277">
                  <c:v>196.47356914005275</c:v>
                </c:pt>
                <c:pt idx="278">
                  <c:v>196.38300377019368</c:v>
                </c:pt>
                <c:pt idx="279">
                  <c:v>196.26093156512059</c:v>
                </c:pt>
                <c:pt idx="280">
                  <c:v>196.16799569939198</c:v>
                </c:pt>
                <c:pt idx="281">
                  <c:v>195.95208951876242</c:v>
                </c:pt>
                <c:pt idx="282">
                  <c:v>195.59257992750352</c:v>
                </c:pt>
                <c:pt idx="283">
                  <c:v>195.29706382069728</c:v>
                </c:pt>
                <c:pt idx="284">
                  <c:v>194.97148955704142</c:v>
                </c:pt>
                <c:pt idx="285">
                  <c:v>194.6005091969111</c:v>
                </c:pt>
                <c:pt idx="286">
                  <c:v>194.19960290231296</c:v>
                </c:pt>
                <c:pt idx="287">
                  <c:v>193.7402720563025</c:v>
                </c:pt>
                <c:pt idx="288">
                  <c:v>193.31009891047751</c:v>
                </c:pt>
                <c:pt idx="289">
                  <c:v>192.87885036392456</c:v>
                </c:pt>
                <c:pt idx="290">
                  <c:v>192.44481329351578</c:v>
                </c:pt>
                <c:pt idx="291">
                  <c:v>192.02801020125565</c:v>
                </c:pt>
                <c:pt idx="292">
                  <c:v>191.6525061969636</c:v>
                </c:pt>
                <c:pt idx="293">
                  <c:v>191.17913917363833</c:v>
                </c:pt>
                <c:pt idx="294">
                  <c:v>190.99342007089848</c:v>
                </c:pt>
                <c:pt idx="295">
                  <c:v>190.77938103444518</c:v>
                </c:pt>
                <c:pt idx="296">
                  <c:v>190.6442749010854</c:v>
                </c:pt>
                <c:pt idx="297">
                  <c:v>190.4656175237632</c:v>
                </c:pt>
                <c:pt idx="298">
                  <c:v>190.52243897874004</c:v>
                </c:pt>
                <c:pt idx="299">
                  <c:v>190.74891400039161</c:v>
                </c:pt>
                <c:pt idx="300">
                  <c:v>191.06256072398912</c:v>
                </c:pt>
                <c:pt idx="301">
                  <c:v>191.31314699814092</c:v>
                </c:pt>
                <c:pt idx="302">
                  <c:v>191.83914047922497</c:v>
                </c:pt>
                <c:pt idx="303">
                  <c:v>192.47425521396605</c:v>
                </c:pt>
                <c:pt idx="304">
                  <c:v>193.2830447623557</c:v>
                </c:pt>
                <c:pt idx="305">
                  <c:v>194.17470675661585</c:v>
                </c:pt>
                <c:pt idx="306">
                  <c:v>195.14451611618179</c:v>
                </c:pt>
                <c:pt idx="307">
                  <c:v>196.09913485851294</c:v>
                </c:pt>
                <c:pt idx="308">
                  <c:v>197.31005232677404</c:v>
                </c:pt>
                <c:pt idx="309">
                  <c:v>198.57563348690144</c:v>
                </c:pt>
                <c:pt idx="310">
                  <c:v>199.83297381950854</c:v>
                </c:pt>
                <c:pt idx="311">
                  <c:v>201.1285002462769</c:v>
                </c:pt>
                <c:pt idx="312">
                  <c:v>202.44130166237665</c:v>
                </c:pt>
                <c:pt idx="313">
                  <c:v>203.60773859083574</c:v>
                </c:pt>
                <c:pt idx="314">
                  <c:v>204.98662021032092</c:v>
                </c:pt>
                <c:pt idx="315">
                  <c:v>206.23150451036534</c:v>
                </c:pt>
                <c:pt idx="316">
                  <c:v>207.43095964259493</c:v>
                </c:pt>
                <c:pt idx="317">
                  <c:v>208.55482064595498</c:v>
                </c:pt>
                <c:pt idx="318">
                  <c:v>209.43734604970325</c:v>
                </c:pt>
                <c:pt idx="319">
                  <c:v>210.37073220042677</c:v>
                </c:pt>
                <c:pt idx="320">
                  <c:v>211.18248243207421</c:v>
                </c:pt>
                <c:pt idx="321">
                  <c:v>211.92722754000067</c:v>
                </c:pt>
                <c:pt idx="322">
                  <c:v>212.32115982052721</c:v>
                </c:pt>
                <c:pt idx="323">
                  <c:v>212.71714015564029</c:v>
                </c:pt>
                <c:pt idx="324">
                  <c:v>212.96613419188711</c:v>
                </c:pt>
                <c:pt idx="325">
                  <c:v>213.05868194296735</c:v>
                </c:pt>
                <c:pt idx="326">
                  <c:v>212.99244612769121</c:v>
                </c:pt>
                <c:pt idx="327">
                  <c:v>212.69946253281719</c:v>
                </c:pt>
                <c:pt idx="328">
                  <c:v>212.34089333524261</c:v>
                </c:pt>
                <c:pt idx="329">
                  <c:v>211.84301859078317</c:v>
                </c:pt>
                <c:pt idx="330">
                  <c:v>211.21064508420039</c:v>
                </c:pt>
                <c:pt idx="331">
                  <c:v>210.46408891960638</c:v>
                </c:pt>
                <c:pt idx="332">
                  <c:v>209.61006054196025</c:v>
                </c:pt>
                <c:pt idx="333">
                  <c:v>208.67665987239329</c:v>
                </c:pt>
                <c:pt idx="334">
                  <c:v>207.62919894202602</c:v>
                </c:pt>
                <c:pt idx="335">
                  <c:v>206.58264049699073</c:v>
                </c:pt>
                <c:pt idx="336">
                  <c:v>205.51718749753172</c:v>
                </c:pt>
                <c:pt idx="337">
                  <c:v>204.44957621828232</c:v>
                </c:pt>
                <c:pt idx="338">
                  <c:v>203.40947968461705</c:v>
                </c:pt>
                <c:pt idx="339">
                  <c:v>202.35349852529691</c:v>
                </c:pt>
                <c:pt idx="340">
                  <c:v>201.44920396356798</c:v>
                </c:pt>
                <c:pt idx="341">
                  <c:v>200.6855978340659</c:v>
                </c:pt>
                <c:pt idx="342">
                  <c:v>200.01947909912425</c:v>
                </c:pt>
                <c:pt idx="343">
                  <c:v>199.40263380623963</c:v>
                </c:pt>
                <c:pt idx="344">
                  <c:v>199.0648125036129</c:v>
                </c:pt>
                <c:pt idx="345">
                  <c:v>198.98080077300278</c:v>
                </c:pt>
                <c:pt idx="346">
                  <c:v>199.07065236444308</c:v>
                </c:pt>
                <c:pt idx="347">
                  <c:v>199.41251870057528</c:v>
                </c:pt>
                <c:pt idx="348">
                  <c:v>199.8934922500197</c:v>
                </c:pt>
                <c:pt idx="349">
                  <c:v>200.72467582964313</c:v>
                </c:pt>
                <c:pt idx="350">
                  <c:v>201.87836415679169</c:v>
                </c:pt>
                <c:pt idx="351">
                  <c:v>203.25666131592098</c:v>
                </c:pt>
                <c:pt idx="352">
                  <c:v>204.92403136632274</c:v>
                </c:pt>
                <c:pt idx="353">
                  <c:v>206.90064462538925</c:v>
                </c:pt>
                <c:pt idx="354">
                  <c:v>209.07589591775155</c:v>
                </c:pt>
                <c:pt idx="355">
                  <c:v>211.65561070067579</c:v>
                </c:pt>
                <c:pt idx="356">
                  <c:v>214.48449915758329</c:v>
                </c:pt>
                <c:pt idx="357">
                  <c:v>217.60889294162078</c:v>
                </c:pt>
                <c:pt idx="358">
                  <c:v>221.03415111658583</c:v>
                </c:pt>
                <c:pt idx="359">
                  <c:v>224.76817615754138</c:v>
                </c:pt>
                <c:pt idx="360">
                  <c:v>228.81362233729359</c:v>
                </c:pt>
                <c:pt idx="361">
                  <c:v>233.16103746604526</c:v>
                </c:pt>
                <c:pt idx="362">
                  <c:v>237.85689321582794</c:v>
                </c:pt>
                <c:pt idx="363">
                  <c:v>242.89796370262624</c:v>
                </c:pt>
                <c:pt idx="364">
                  <c:v>248.29761353033837</c:v>
                </c:pt>
                <c:pt idx="365">
                  <c:v>254.0129450885764</c:v>
                </c:pt>
                <c:pt idx="366">
                  <c:v>260.17201551477217</c:v>
                </c:pt>
                <c:pt idx="367">
                  <c:v>266.7209310618411</c:v>
                </c:pt>
                <c:pt idx="368">
                  <c:v>273.71499923005308</c:v>
                </c:pt>
                <c:pt idx="369">
                  <c:v>281.07989151016784</c:v>
                </c:pt>
                <c:pt idx="370">
                  <c:v>288.79780605199477</c:v>
                </c:pt>
                <c:pt idx="371">
                  <c:v>296.96739718018989</c:v>
                </c:pt>
                <c:pt idx="372">
                  <c:v>305.51189603928532</c:v>
                </c:pt>
                <c:pt idx="373">
                  <c:v>314.41145710000796</c:v>
                </c:pt>
                <c:pt idx="374">
                  <c:v>323.67687239764678</c:v>
                </c:pt>
                <c:pt idx="375">
                  <c:v>333.11809226771743</c:v>
                </c:pt>
                <c:pt idx="376">
                  <c:v>342.81677608331415</c:v>
                </c:pt>
                <c:pt idx="377">
                  <c:v>352.64705243364006</c:v>
                </c:pt>
                <c:pt idx="378">
                  <c:v>362.53181411076969</c:v>
                </c:pt>
                <c:pt idx="379">
                  <c:v>372.37184297534083</c:v>
                </c:pt>
                <c:pt idx="380">
                  <c:v>382.06761948938095</c:v>
                </c:pt>
                <c:pt idx="381">
                  <c:v>391.54567458913107</c:v>
                </c:pt>
                <c:pt idx="382">
                  <c:v>400.62959342660406</c:v>
                </c:pt>
                <c:pt idx="383">
                  <c:v>409.23005146973014</c:v>
                </c:pt>
                <c:pt idx="384">
                  <c:v>417.22320539378876</c:v>
                </c:pt>
                <c:pt idx="385">
                  <c:v>424.49775195765528</c:v>
                </c:pt>
                <c:pt idx="386">
                  <c:v>431.03044854314493</c:v>
                </c:pt>
                <c:pt idx="387">
                  <c:v>436.55379789672281</c:v>
                </c:pt>
                <c:pt idx="388">
                  <c:v>441.00251143879473</c:v>
                </c:pt>
                <c:pt idx="389">
                  <c:v>444.404043571589</c:v>
                </c:pt>
                <c:pt idx="390">
                  <c:v>446.64764910085194</c:v>
                </c:pt>
                <c:pt idx="391">
                  <c:v>447.69549384921766</c:v>
                </c:pt>
                <c:pt idx="392">
                  <c:v>447.61405639771635</c:v>
                </c:pt>
                <c:pt idx="393">
                  <c:v>446.18649955937957</c:v>
                </c:pt>
                <c:pt idx="394">
                  <c:v>443.54822863899807</c:v>
                </c:pt>
                <c:pt idx="395">
                  <c:v>439.80090212216197</c:v>
                </c:pt>
                <c:pt idx="396">
                  <c:v>434.90982424348874</c:v>
                </c:pt>
                <c:pt idx="397">
                  <c:v>429.08143682180349</c:v>
                </c:pt>
                <c:pt idx="398">
                  <c:v>422.18033252364728</c:v>
                </c:pt>
                <c:pt idx="399">
                  <c:v>414.472382951459</c:v>
                </c:pt>
                <c:pt idx="400">
                  <c:v>406.05717375440213</c:v>
                </c:pt>
                <c:pt idx="401">
                  <c:v>396.97425020430256</c:v>
                </c:pt>
                <c:pt idx="402">
                  <c:v>387.57353107606832</c:v>
                </c:pt>
                <c:pt idx="403">
                  <c:v>377.70502527356211</c:v>
                </c:pt>
                <c:pt idx="404">
                  <c:v>367.65956014053563</c:v>
                </c:pt>
                <c:pt idx="405">
                  <c:v>357.53273703302546</c:v>
                </c:pt>
                <c:pt idx="406">
                  <c:v>347.44978761076061</c:v>
                </c:pt>
                <c:pt idx="407">
                  <c:v>337.52443986808771</c:v>
                </c:pt>
                <c:pt idx="408">
                  <c:v>327.89230523987334</c:v>
                </c:pt>
                <c:pt idx="409">
                  <c:v>318.57229590221499</c:v>
                </c:pt>
                <c:pt idx="410">
                  <c:v>309.66834930720449</c:v>
                </c:pt>
                <c:pt idx="411">
                  <c:v>301.25298557241945</c:v>
                </c:pt>
                <c:pt idx="412">
                  <c:v>293.3626932618991</c:v>
                </c:pt>
                <c:pt idx="413">
                  <c:v>286.03532011734745</c:v>
                </c:pt>
                <c:pt idx="414">
                  <c:v>279.2889188693805</c:v>
                </c:pt>
                <c:pt idx="415">
                  <c:v>273.17953780570599</c:v>
                </c:pt>
                <c:pt idx="416">
                  <c:v>267.6047308742784</c:v>
                </c:pt>
                <c:pt idx="417">
                  <c:v>262.59680401243759</c:v>
                </c:pt>
                <c:pt idx="418">
                  <c:v>258.13391853001326</c:v>
                </c:pt>
                <c:pt idx="419">
                  <c:v>254.1837684896656</c:v>
                </c:pt>
                <c:pt idx="420">
                  <c:v>250.71752471849578</c:v>
                </c:pt>
                <c:pt idx="421">
                  <c:v>247.73998043692717</c:v>
                </c:pt>
                <c:pt idx="422">
                  <c:v>245.10976847915049</c:v>
                </c:pt>
                <c:pt idx="423">
                  <c:v>242.839040058119</c:v>
                </c:pt>
                <c:pt idx="424">
                  <c:v>240.88522811939919</c:v>
                </c:pt>
                <c:pt idx="425">
                  <c:v>239.21028658771445</c:v>
                </c:pt>
                <c:pt idx="426">
                  <c:v>237.7793077997716</c:v>
                </c:pt>
                <c:pt idx="427">
                  <c:v>236.50773128658039</c:v>
                </c:pt>
                <c:pt idx="428">
                  <c:v>235.54379806730316</c:v>
                </c:pt>
                <c:pt idx="429">
                  <c:v>234.62949426421409</c:v>
                </c:pt>
                <c:pt idx="430">
                  <c:v>233.83353470316325</c:v>
                </c:pt>
                <c:pt idx="431">
                  <c:v>233.13479435274218</c:v>
                </c:pt>
                <c:pt idx="432">
                  <c:v>232.46239231080727</c:v>
                </c:pt>
                <c:pt idx="433">
                  <c:v>231.88494033817096</c:v>
                </c:pt>
                <c:pt idx="434">
                  <c:v>231.34054694415087</c:v>
                </c:pt>
                <c:pt idx="435">
                  <c:v>230.94042789783981</c:v>
                </c:pt>
                <c:pt idx="436">
                  <c:v>230.4328325811409</c:v>
                </c:pt>
                <c:pt idx="437">
                  <c:v>229.87616215595764</c:v>
                </c:pt>
                <c:pt idx="438">
                  <c:v>229.34815781344813</c:v>
                </c:pt>
                <c:pt idx="439">
                  <c:v>228.79277126590475</c:v>
                </c:pt>
                <c:pt idx="440">
                  <c:v>228.39554102382544</c:v>
                </c:pt>
                <c:pt idx="441">
                  <c:v>227.76098083610236</c:v>
                </c:pt>
                <c:pt idx="442">
                  <c:v>226.95079945285107</c:v>
                </c:pt>
                <c:pt idx="443">
                  <c:v>226.20129071967065</c:v>
                </c:pt>
                <c:pt idx="444">
                  <c:v>225.38105498573802</c:v>
                </c:pt>
                <c:pt idx="445">
                  <c:v>224.4899230748245</c:v>
                </c:pt>
                <c:pt idx="446">
                  <c:v>223.78876926753765</c:v>
                </c:pt>
                <c:pt idx="447">
                  <c:v>222.76212182662925</c:v>
                </c:pt>
                <c:pt idx="448">
                  <c:v>221.52015230647601</c:v>
                </c:pt>
                <c:pt idx="449">
                  <c:v>220.33693618319018</c:v>
                </c:pt>
                <c:pt idx="450">
                  <c:v>219.08346940182633</c:v>
                </c:pt>
                <c:pt idx="451">
                  <c:v>217.9964268821231</c:v>
                </c:pt>
                <c:pt idx="452">
                  <c:v>216.64018007176065</c:v>
                </c:pt>
                <c:pt idx="453">
                  <c:v>215.23732765648549</c:v>
                </c:pt>
                <c:pt idx="454">
                  <c:v>213.7970573813314</c:v>
                </c:pt>
                <c:pt idx="455">
                  <c:v>212.17854453435405</c:v>
                </c:pt>
                <c:pt idx="456">
                  <c:v>210.69770442299938</c:v>
                </c:pt>
                <c:pt idx="457">
                  <c:v>209.45907729658032</c:v>
                </c:pt>
                <c:pt idx="458">
                  <c:v>207.99779316972683</c:v>
                </c:pt>
                <c:pt idx="459">
                  <c:v>206.56403735279551</c:v>
                </c:pt>
                <c:pt idx="460">
                  <c:v>205.1688720936738</c:v>
                </c:pt>
                <c:pt idx="461">
                  <c:v>203.8187725499013</c:v>
                </c:pt>
                <c:pt idx="462">
                  <c:v>202.58182736059828</c:v>
                </c:pt>
                <c:pt idx="463">
                  <c:v>201.35473679607304</c:v>
                </c:pt>
                <c:pt idx="464">
                  <c:v>200.19679841755737</c:v>
                </c:pt>
                <c:pt idx="465">
                  <c:v>199.11957420512184</c:v>
                </c:pt>
                <c:pt idx="466">
                  <c:v>198.12098352583718</c:v>
                </c:pt>
                <c:pt idx="467">
                  <c:v>197.13961123169531</c:v>
                </c:pt>
                <c:pt idx="468">
                  <c:v>196.3148547171171</c:v>
                </c:pt>
                <c:pt idx="469">
                  <c:v>195.71557459467255</c:v>
                </c:pt>
                <c:pt idx="470">
                  <c:v>195.07082600372985</c:v>
                </c:pt>
                <c:pt idx="471">
                  <c:v>194.51141359439433</c:v>
                </c:pt>
                <c:pt idx="472">
                  <c:v>193.96238267069569</c:v>
                </c:pt>
                <c:pt idx="473">
                  <c:v>193.5696583314473</c:v>
                </c:pt>
                <c:pt idx="474">
                  <c:v>193.25624999809966</c:v>
                </c:pt>
                <c:pt idx="475">
                  <c:v>193.15283009837617</c:v>
                </c:pt>
                <c:pt idx="476">
                  <c:v>192.98036855601532</c:v>
                </c:pt>
                <c:pt idx="477">
                  <c:v>192.79030520753599</c:v>
                </c:pt>
                <c:pt idx="478">
                  <c:v>192.73900324157697</c:v>
                </c:pt>
                <c:pt idx="479">
                  <c:v>192.74154824368475</c:v>
                </c:pt>
                <c:pt idx="480">
                  <c:v>192.78312896026458</c:v>
                </c:pt>
                <c:pt idx="481">
                  <c:v>192.86023946953168</c:v>
                </c:pt>
                <c:pt idx="482">
                  <c:v>193.03171455438167</c:v>
                </c:pt>
                <c:pt idx="483">
                  <c:v>193.17371089009418</c:v>
                </c:pt>
                <c:pt idx="484">
                  <c:v>193.33800666564525</c:v>
                </c:pt>
                <c:pt idx="485">
                  <c:v>193.50557884339673</c:v>
                </c:pt>
                <c:pt idx="486">
                  <c:v>193.68311650746662</c:v>
                </c:pt>
                <c:pt idx="487">
                  <c:v>193.85992491976896</c:v>
                </c:pt>
                <c:pt idx="488">
                  <c:v>194.02540461075245</c:v>
                </c:pt>
                <c:pt idx="489">
                  <c:v>194.24641726425457</c:v>
                </c:pt>
                <c:pt idx="490">
                  <c:v>194.39082041334657</c:v>
                </c:pt>
                <c:pt idx="491">
                  <c:v>194.6333022185498</c:v>
                </c:pt>
                <c:pt idx="492">
                  <c:v>194.7401491993775</c:v>
                </c:pt>
                <c:pt idx="493">
                  <c:v>194.81668137509499</c:v>
                </c:pt>
                <c:pt idx="494">
                  <c:v>194.87008756200353</c:v>
                </c:pt>
                <c:pt idx="495">
                  <c:v>194.89257614658095</c:v>
                </c:pt>
                <c:pt idx="496">
                  <c:v>194.95153770219179</c:v>
                </c:pt>
                <c:pt idx="497">
                  <c:v>194.92225386562808</c:v>
                </c:pt>
                <c:pt idx="498">
                  <c:v>194.86732978633393</c:v>
                </c:pt>
                <c:pt idx="499">
                  <c:v>194.79365288200012</c:v>
                </c:pt>
                <c:pt idx="500">
                  <c:v>194.69754025811017</c:v>
                </c:pt>
                <c:pt idx="501">
                  <c:v>194.59032640381804</c:v>
                </c:pt>
                <c:pt idx="502">
                  <c:v>194.5216719213237</c:v>
                </c:pt>
                <c:pt idx="503">
                  <c:v>194.40033302535397</c:v>
                </c:pt>
                <c:pt idx="504">
                  <c:v>194.28393110785962</c:v>
                </c:pt>
                <c:pt idx="505">
                  <c:v>194.17165724154415</c:v>
                </c:pt>
                <c:pt idx="506">
                  <c:v>194.07728626178917</c:v>
                </c:pt>
                <c:pt idx="507">
                  <c:v>193.99970784268771</c:v>
                </c:pt>
                <c:pt idx="508">
                  <c:v>194.00560669534559</c:v>
                </c:pt>
                <c:pt idx="509">
                  <c:v>193.98270147511275</c:v>
                </c:pt>
                <c:pt idx="510">
                  <c:v>194.00807802907369</c:v>
                </c:pt>
                <c:pt idx="511">
                  <c:v>194.08407363841823</c:v>
                </c:pt>
                <c:pt idx="512">
                  <c:v>194.204697284784</c:v>
                </c:pt>
                <c:pt idx="513">
                  <c:v>194.41108293724611</c:v>
                </c:pt>
                <c:pt idx="514">
                  <c:v>194.66670507791838</c:v>
                </c:pt>
                <c:pt idx="515">
                  <c:v>194.97868641191107</c:v>
                </c:pt>
                <c:pt idx="516">
                  <c:v>195.33444990178157</c:v>
                </c:pt>
                <c:pt idx="517">
                  <c:v>195.76981520315735</c:v>
                </c:pt>
                <c:pt idx="518">
                  <c:v>196.2806366431858</c:v>
                </c:pt>
                <c:pt idx="519">
                  <c:v>196.87146435836775</c:v>
                </c:pt>
                <c:pt idx="520">
                  <c:v>197.5253111936444</c:v>
                </c:pt>
                <c:pt idx="521">
                  <c:v>198.24980738281215</c:v>
                </c:pt>
                <c:pt idx="522">
                  <c:v>199.02873774426175</c:v>
                </c:pt>
                <c:pt idx="523">
                  <c:v>199.84254255432484</c:v>
                </c:pt>
                <c:pt idx="524">
                  <c:v>200.54704679116296</c:v>
                </c:pt>
                <c:pt idx="525">
                  <c:v>201.6649110083255</c:v>
                </c:pt>
                <c:pt idx="526">
                  <c:v>202.65382745656291</c:v>
                </c:pt>
                <c:pt idx="527">
                  <c:v>203.66635200411858</c:v>
                </c:pt>
                <c:pt idx="528">
                  <c:v>204.70721176022514</c:v>
                </c:pt>
                <c:pt idx="529">
                  <c:v>205.53818785824481</c:v>
                </c:pt>
                <c:pt idx="530">
                  <c:v>206.75853476313125</c:v>
                </c:pt>
                <c:pt idx="531">
                  <c:v>207.80956036779679</c:v>
                </c:pt>
                <c:pt idx="532">
                  <c:v>208.83151574430872</c:v>
                </c:pt>
                <c:pt idx="533">
                  <c:v>209.82655543329025</c:v>
                </c:pt>
                <c:pt idx="534">
                  <c:v>210.76776951504598</c:v>
                </c:pt>
                <c:pt idx="535">
                  <c:v>211.6515937531031</c:v>
                </c:pt>
                <c:pt idx="536">
                  <c:v>212.43402800766967</c:v>
                </c:pt>
                <c:pt idx="537">
                  <c:v>213.33669488963469</c:v>
                </c:pt>
                <c:pt idx="538">
                  <c:v>213.99063699344617</c:v>
                </c:pt>
                <c:pt idx="539">
                  <c:v>214.53697263315593</c:v>
                </c:pt>
                <c:pt idx="540">
                  <c:v>214.97447485348107</c:v>
                </c:pt>
                <c:pt idx="541">
                  <c:v>215.28549538745386</c:v>
                </c:pt>
                <c:pt idx="542">
                  <c:v>215.46669748951814</c:v>
                </c:pt>
                <c:pt idx="543">
                  <c:v>215.49066371129254</c:v>
                </c:pt>
                <c:pt idx="544">
                  <c:v>215.40338735346648</c:v>
                </c:pt>
                <c:pt idx="545">
                  <c:v>215.17601008579709</c:v>
                </c:pt>
                <c:pt idx="546">
                  <c:v>214.79629322329902</c:v>
                </c:pt>
                <c:pt idx="547">
                  <c:v>214.26805188287057</c:v>
                </c:pt>
                <c:pt idx="548">
                  <c:v>213.59773986121024</c:v>
                </c:pt>
                <c:pt idx="549">
                  <c:v>212.7764260615449</c:v>
                </c:pt>
                <c:pt idx="550">
                  <c:v>211.80103038657901</c:v>
                </c:pt>
                <c:pt idx="551">
                  <c:v>210.70576243384994</c:v>
                </c:pt>
                <c:pt idx="552">
                  <c:v>209.4781404344499</c:v>
                </c:pt>
                <c:pt idx="553">
                  <c:v>208.12946192368582</c:v>
                </c:pt>
                <c:pt idx="554">
                  <c:v>206.65954992882612</c:v>
                </c:pt>
                <c:pt idx="555">
                  <c:v>205.0876258210817</c:v>
                </c:pt>
                <c:pt idx="556">
                  <c:v>203.39959777345464</c:v>
                </c:pt>
                <c:pt idx="557">
                  <c:v>201.6443835720392</c:v>
                </c:pt>
                <c:pt idx="558">
                  <c:v>199.81932894402922</c:v>
                </c:pt>
                <c:pt idx="559">
                  <c:v>197.9270278188751</c:v>
                </c:pt>
                <c:pt idx="560">
                  <c:v>195.99074417560271</c:v>
                </c:pt>
                <c:pt idx="561">
                  <c:v>194.01203552544933</c:v>
                </c:pt>
                <c:pt idx="562">
                  <c:v>191.84640205845716</c:v>
                </c:pt>
                <c:pt idx="563">
                  <c:v>190.00005962698188</c:v>
                </c:pt>
                <c:pt idx="564">
                  <c:v>187.99776626701907</c:v>
                </c:pt>
                <c:pt idx="565">
                  <c:v>186.01797270913539</c:v>
                </c:pt>
                <c:pt idx="566">
                  <c:v>184.06156755615632</c:v>
                </c:pt>
                <c:pt idx="567">
                  <c:v>181.98769693879365</c:v>
                </c:pt>
                <c:pt idx="568">
                  <c:v>180.13448236446504</c:v>
                </c:pt>
                <c:pt idx="569">
                  <c:v>178.3451853382274</c:v>
                </c:pt>
                <c:pt idx="570">
                  <c:v>176.78267336360304</c:v>
                </c:pt>
                <c:pt idx="571">
                  <c:v>175.1505091526175</c:v>
                </c:pt>
                <c:pt idx="572">
                  <c:v>173.61781567191898</c:v>
                </c:pt>
                <c:pt idx="573">
                  <c:v>172.02661967477863</c:v>
                </c:pt>
                <c:pt idx="574">
                  <c:v>170.70203980668211</c:v>
                </c:pt>
                <c:pt idx="575">
                  <c:v>169.49557060370367</c:v>
                </c:pt>
                <c:pt idx="576">
                  <c:v>168.39867763621552</c:v>
                </c:pt>
                <c:pt idx="577">
                  <c:v>167.56543732985153</c:v>
                </c:pt>
                <c:pt idx="578">
                  <c:v>166.5575163413007</c:v>
                </c:pt>
                <c:pt idx="579">
                  <c:v>165.83521892642611</c:v>
                </c:pt>
                <c:pt idx="580">
                  <c:v>165.23192077949508</c:v>
                </c:pt>
                <c:pt idx="581">
                  <c:v>164.74494626686041</c:v>
                </c:pt>
                <c:pt idx="582">
                  <c:v>164.38629878608782</c:v>
                </c:pt>
                <c:pt idx="583">
                  <c:v>164.13144265251873</c:v>
                </c:pt>
                <c:pt idx="584">
                  <c:v>163.97813585349812</c:v>
                </c:pt>
                <c:pt idx="585">
                  <c:v>164.06578357994988</c:v>
                </c:pt>
                <c:pt idx="586">
                  <c:v>164.13545216531099</c:v>
                </c:pt>
                <c:pt idx="587">
                  <c:v>164.29582176391173</c:v>
                </c:pt>
                <c:pt idx="588">
                  <c:v>164.53358811520965</c:v>
                </c:pt>
                <c:pt idx="589">
                  <c:v>164.95818775397873</c:v>
                </c:pt>
                <c:pt idx="590">
                  <c:v>165.22667679503397</c:v>
                </c:pt>
                <c:pt idx="591">
                  <c:v>165.67423089954701</c:v>
                </c:pt>
                <c:pt idx="592">
                  <c:v>166.17329469093701</c:v>
                </c:pt>
                <c:pt idx="593">
                  <c:v>166.70351511124497</c:v>
                </c:pt>
                <c:pt idx="594">
                  <c:v>167.27385241458802</c:v>
                </c:pt>
                <c:pt idx="595">
                  <c:v>167.95506510589865</c:v>
                </c:pt>
                <c:pt idx="596">
                  <c:v>168.54986995404153</c:v>
                </c:pt>
                <c:pt idx="597">
                  <c:v>169.03546575832701</c:v>
                </c:pt>
                <c:pt idx="598">
                  <c:v>169.61515015776169</c:v>
                </c:pt>
                <c:pt idx="599">
                  <c:v>170.18864520526137</c:v>
                </c:pt>
                <c:pt idx="600">
                  <c:v>170.7240728166434</c:v>
                </c:pt>
                <c:pt idx="601">
                  <c:v>171.31347790797466</c:v>
                </c:pt>
                <c:pt idx="602">
                  <c:v>171.76810388124466</c:v>
                </c:pt>
                <c:pt idx="603">
                  <c:v>172.17060177741084</c:v>
                </c:pt>
                <c:pt idx="604">
                  <c:v>172.41462295549775</c:v>
                </c:pt>
                <c:pt idx="605">
                  <c:v>172.69185052758854</c:v>
                </c:pt>
                <c:pt idx="606">
                  <c:v>172.90148545357488</c:v>
                </c:pt>
                <c:pt idx="607">
                  <c:v>173.11263142994926</c:v>
                </c:pt>
                <c:pt idx="608">
                  <c:v>173.16886695338493</c:v>
                </c:pt>
                <c:pt idx="609">
                  <c:v>173.14805764091886</c:v>
                </c:pt>
                <c:pt idx="610">
                  <c:v>173.04271327763934</c:v>
                </c:pt>
                <c:pt idx="611">
                  <c:v>172.76142869854729</c:v>
                </c:pt>
                <c:pt idx="612">
                  <c:v>172.49016044212721</c:v>
                </c:pt>
                <c:pt idx="613">
                  <c:v>172.21365583728905</c:v>
                </c:pt>
                <c:pt idx="614">
                  <c:v>171.79151022874277</c:v>
                </c:pt>
                <c:pt idx="615">
                  <c:v>171.29355453608053</c:v>
                </c:pt>
                <c:pt idx="616">
                  <c:v>170.72844761480906</c:v>
                </c:pt>
                <c:pt idx="617">
                  <c:v>169.97150025906436</c:v>
                </c:pt>
                <c:pt idx="618">
                  <c:v>169.37910063345871</c:v>
                </c:pt>
                <c:pt idx="619">
                  <c:v>168.63488421654799</c:v>
                </c:pt>
                <c:pt idx="620">
                  <c:v>167.84506742692582</c:v>
                </c:pt>
                <c:pt idx="621">
                  <c:v>167.01900718585478</c:v>
                </c:pt>
                <c:pt idx="622">
                  <c:v>166.15893770948685</c:v>
                </c:pt>
                <c:pt idx="623">
                  <c:v>165.16130261986962</c:v>
                </c:pt>
                <c:pt idx="624">
                  <c:v>164.34921383725342</c:v>
                </c:pt>
                <c:pt idx="625">
                  <c:v>163.43948001951824</c:v>
                </c:pt>
                <c:pt idx="626">
                  <c:v>162.53139321372012</c:v>
                </c:pt>
                <c:pt idx="627">
                  <c:v>161.62254223097534</c:v>
                </c:pt>
                <c:pt idx="628">
                  <c:v>160.61792648380035</c:v>
                </c:pt>
                <c:pt idx="629">
                  <c:v>159.75590485771764</c:v>
                </c:pt>
                <c:pt idx="630">
                  <c:v>158.9678520275769</c:v>
                </c:pt>
                <c:pt idx="631">
                  <c:v>158.22279207635899</c:v>
                </c:pt>
                <c:pt idx="632">
                  <c:v>157.43910258481668</c:v>
                </c:pt>
                <c:pt idx="633">
                  <c:v>156.69575169939102</c:v>
                </c:pt>
                <c:pt idx="634">
                  <c:v>155.88991806173226</c:v>
                </c:pt>
                <c:pt idx="635">
                  <c:v>155.23135310754554</c:v>
                </c:pt>
                <c:pt idx="636">
                  <c:v>154.62093973383864</c:v>
                </c:pt>
                <c:pt idx="637">
                  <c:v>154.05370197962137</c:v>
                </c:pt>
                <c:pt idx="638">
                  <c:v>153.59519286925149</c:v>
                </c:pt>
                <c:pt idx="639">
                  <c:v>153.01687321680515</c:v>
                </c:pt>
                <c:pt idx="640">
                  <c:v>152.57917011755967</c:v>
                </c:pt>
                <c:pt idx="641">
                  <c:v>152.18243757899569</c:v>
                </c:pt>
                <c:pt idx="642">
                  <c:v>151.8191931827044</c:v>
                </c:pt>
                <c:pt idx="643">
                  <c:v>151.49481735332435</c:v>
                </c:pt>
                <c:pt idx="644">
                  <c:v>151.18207741170869</c:v>
                </c:pt>
                <c:pt idx="645">
                  <c:v>150.85861934249812</c:v>
                </c:pt>
                <c:pt idx="646">
                  <c:v>150.58857088119484</c:v>
                </c:pt>
                <c:pt idx="647">
                  <c:v>150.32658627468027</c:v>
                </c:pt>
                <c:pt idx="648">
                  <c:v>150.07700952937972</c:v>
                </c:pt>
                <c:pt idx="649">
                  <c:v>149.80996928634599</c:v>
                </c:pt>
                <c:pt idx="650">
                  <c:v>149.53813005505373</c:v>
                </c:pt>
                <c:pt idx="651">
                  <c:v>149.24742339801375</c:v>
                </c:pt>
                <c:pt idx="652">
                  <c:v>148.9129966389512</c:v>
                </c:pt>
                <c:pt idx="653">
                  <c:v>148.57868277009726</c:v>
                </c:pt>
                <c:pt idx="654">
                  <c:v>148.20766267145819</c:v>
                </c:pt>
                <c:pt idx="655">
                  <c:v>147.80538287886333</c:v>
                </c:pt>
                <c:pt idx="656">
                  <c:v>147.35967861502121</c:v>
                </c:pt>
                <c:pt idx="657">
                  <c:v>146.87940706901122</c:v>
                </c:pt>
                <c:pt idx="658">
                  <c:v>146.31762802263043</c:v>
                </c:pt>
                <c:pt idx="659">
                  <c:v>145.73484463155259</c:v>
                </c:pt>
                <c:pt idx="660">
                  <c:v>145.10934263148627</c:v>
                </c:pt>
                <c:pt idx="661">
                  <c:v>144.43790970275413</c:v>
                </c:pt>
                <c:pt idx="662">
                  <c:v>143.71463653119059</c:v>
                </c:pt>
                <c:pt idx="663">
                  <c:v>142.94205873155823</c:v>
                </c:pt>
                <c:pt idx="664">
                  <c:v>142.12101438849757</c:v>
                </c:pt>
                <c:pt idx="665">
                  <c:v>141.24249070103855</c:v>
                </c:pt>
                <c:pt idx="666">
                  <c:v>140.34515993118768</c:v>
                </c:pt>
                <c:pt idx="667">
                  <c:v>139.41296048055841</c:v>
                </c:pt>
                <c:pt idx="668">
                  <c:v>138.44665652609743</c:v>
                </c:pt>
                <c:pt idx="669">
                  <c:v>137.4509965378783</c:v>
                </c:pt>
                <c:pt idx="670">
                  <c:v>136.43753469946864</c:v>
                </c:pt>
                <c:pt idx="671">
                  <c:v>135.41443793069493</c:v>
                </c:pt>
                <c:pt idx="672">
                  <c:v>134.35440541255161</c:v>
                </c:pt>
                <c:pt idx="673">
                  <c:v>133.30649495001774</c:v>
                </c:pt>
                <c:pt idx="674">
                  <c:v>132.25748975458282</c:v>
                </c:pt>
                <c:pt idx="675">
                  <c:v>131.21156465644336</c:v>
                </c:pt>
                <c:pt idx="676">
                  <c:v>130.19771020822409</c:v>
                </c:pt>
                <c:pt idx="677">
                  <c:v>129.17588717375099</c:v>
                </c:pt>
                <c:pt idx="678">
                  <c:v>128.17271187061189</c:v>
                </c:pt>
                <c:pt idx="679">
                  <c:v>127.17972377687278</c:v>
                </c:pt>
                <c:pt idx="680">
                  <c:v>126.23720318396235</c:v>
                </c:pt>
                <c:pt idx="681">
                  <c:v>125.32275335483925</c:v>
                </c:pt>
                <c:pt idx="682">
                  <c:v>124.4428202896991</c:v>
                </c:pt>
                <c:pt idx="683">
                  <c:v>123.60101297536451</c:v>
                </c:pt>
                <c:pt idx="684">
                  <c:v>122.79562608521051</c:v>
                </c:pt>
                <c:pt idx="685">
                  <c:v>122.03915495248297</c:v>
                </c:pt>
                <c:pt idx="686">
                  <c:v>121.3183983816773</c:v>
                </c:pt>
                <c:pt idx="687">
                  <c:v>120.65054186142503</c:v>
                </c:pt>
                <c:pt idx="688">
                  <c:v>120.0229130857486</c:v>
                </c:pt>
                <c:pt idx="689">
                  <c:v>119.44500119829225</c:v>
                </c:pt>
                <c:pt idx="690">
                  <c:v>118.91045546739521</c:v>
                </c:pt>
                <c:pt idx="691">
                  <c:v>118.41620359226491</c:v>
                </c:pt>
                <c:pt idx="692">
                  <c:v>117.95505675660007</c:v>
                </c:pt>
                <c:pt idx="693">
                  <c:v>117.54597188684815</c:v>
                </c:pt>
                <c:pt idx="694">
                  <c:v>117.17303520001029</c:v>
                </c:pt>
                <c:pt idx="695">
                  <c:v>116.83484276807202</c:v>
                </c:pt>
                <c:pt idx="696">
                  <c:v>116.52765338182891</c:v>
                </c:pt>
                <c:pt idx="697">
                  <c:v>116.20601822312456</c:v>
                </c:pt>
                <c:pt idx="698">
                  <c:v>115.96859738445004</c:v>
                </c:pt>
                <c:pt idx="699">
                  <c:v>115.76402493698042</c:v>
                </c:pt>
                <c:pt idx="700">
                  <c:v>115.55939214615501</c:v>
                </c:pt>
                <c:pt idx="701">
                  <c:v>115.3705914341316</c:v>
                </c:pt>
                <c:pt idx="702">
                  <c:v>115.19788724567377</c:v>
                </c:pt>
                <c:pt idx="703">
                  <c:v>115.00238762436143</c:v>
                </c:pt>
                <c:pt idx="704">
                  <c:v>114.862825429216</c:v>
                </c:pt>
                <c:pt idx="705">
                  <c:v>114.7197708766238</c:v>
                </c:pt>
                <c:pt idx="706">
                  <c:v>114.60576519134419</c:v>
                </c:pt>
                <c:pt idx="707">
                  <c:v>114.47462453561799</c:v>
                </c:pt>
                <c:pt idx="708">
                  <c:v>114.34434332537332</c:v>
                </c:pt>
                <c:pt idx="709">
                  <c:v>114.18000610081403</c:v>
                </c:pt>
                <c:pt idx="710">
                  <c:v>114.05609698307111</c:v>
                </c:pt>
                <c:pt idx="711">
                  <c:v>113.92111002443485</c:v>
                </c:pt>
                <c:pt idx="712">
                  <c:v>113.78257239366394</c:v>
                </c:pt>
                <c:pt idx="713">
                  <c:v>113.65884601648777</c:v>
                </c:pt>
                <c:pt idx="714">
                  <c:v>113.50875996998434</c:v>
                </c:pt>
                <c:pt idx="715">
                  <c:v>113.3219131181751</c:v>
                </c:pt>
                <c:pt idx="716">
                  <c:v>113.16690162886644</c:v>
                </c:pt>
                <c:pt idx="717">
                  <c:v>113.00783973523998</c:v>
                </c:pt>
                <c:pt idx="718">
                  <c:v>112.84910839756796</c:v>
                </c:pt>
                <c:pt idx="719">
                  <c:v>112.71077486820478</c:v>
                </c:pt>
                <c:pt idx="720">
                  <c:v>112.56414219663334</c:v>
                </c:pt>
                <c:pt idx="721">
                  <c:v>112.45352751426206</c:v>
                </c:pt>
                <c:pt idx="722">
                  <c:v>112.55936691605211</c:v>
                </c:pt>
                <c:pt idx="723">
                  <c:v>112.59998384943877</c:v>
                </c:pt>
                <c:pt idx="724">
                  <c:v>112.65601483364114</c:v>
                </c:pt>
                <c:pt idx="725">
                  <c:v>112.70284247980385</c:v>
                </c:pt>
                <c:pt idx="726">
                  <c:v>112.53514885934683</c:v>
                </c:pt>
                <c:pt idx="727">
                  <c:v>112.50333891502297</c:v>
                </c:pt>
                <c:pt idx="728">
                  <c:v>112.42978440790013</c:v>
                </c:pt>
                <c:pt idx="729">
                  <c:v>112.28772900150572</c:v>
                </c:pt>
                <c:pt idx="730">
                  <c:v>112.09108755010608</c:v>
                </c:pt>
                <c:pt idx="731">
                  <c:v>111.73454003443592</c:v>
                </c:pt>
                <c:pt idx="732">
                  <c:v>111.46862571031512</c:v>
                </c:pt>
                <c:pt idx="733">
                  <c:v>111.17227215520529</c:v>
                </c:pt>
                <c:pt idx="734">
                  <c:v>110.74751734237108</c:v>
                </c:pt>
                <c:pt idx="735">
                  <c:v>110.49353250812217</c:v>
                </c:pt>
                <c:pt idx="736">
                  <c:v>110.30693824723782</c:v>
                </c:pt>
                <c:pt idx="737">
                  <c:v>109.95471914498705</c:v>
                </c:pt>
                <c:pt idx="738">
                  <c:v>109.95668314854048</c:v>
                </c:pt>
                <c:pt idx="739">
                  <c:v>109.73135051445882</c:v>
                </c:pt>
                <c:pt idx="740">
                  <c:v>109.94933498118134</c:v>
                </c:pt>
                <c:pt idx="741">
                  <c:v>110.34872584988727</c:v>
                </c:pt>
                <c:pt idx="742">
                  <c:v>110.39446250231614</c:v>
                </c:pt>
                <c:pt idx="743">
                  <c:v>110.99408447707118</c:v>
                </c:pt>
                <c:pt idx="744">
                  <c:v>111.16403196402187</c:v>
                </c:pt>
                <c:pt idx="745">
                  <c:v>111.82314983358147</c:v>
                </c:pt>
                <c:pt idx="746">
                  <c:v>112.02055172276052</c:v>
                </c:pt>
                <c:pt idx="747">
                  <c:v>112.54721793027791</c:v>
                </c:pt>
                <c:pt idx="748">
                  <c:v>112.68277105045662</c:v>
                </c:pt>
                <c:pt idx="749">
                  <c:v>113.07892620997642</c:v>
                </c:pt>
                <c:pt idx="750">
                  <c:v>113.1323280213808</c:v>
                </c:pt>
                <c:pt idx="751">
                  <c:v>113.35796985057587</c:v>
                </c:pt>
                <c:pt idx="752">
                  <c:v>113.38319580448726</c:v>
                </c:pt>
                <c:pt idx="753">
                  <c:v>113.56815084993754</c:v>
                </c:pt>
                <c:pt idx="754">
                  <c:v>113.6713882076057</c:v>
                </c:pt>
                <c:pt idx="755">
                  <c:v>113.96929927395283</c:v>
                </c:pt>
                <c:pt idx="756">
                  <c:v>114.27779421684527</c:v>
                </c:pt>
                <c:pt idx="757">
                  <c:v>114.72148833445314</c:v>
                </c:pt>
                <c:pt idx="758">
                  <c:v>115.38528824472695</c:v>
                </c:pt>
                <c:pt idx="759">
                  <c:v>116.18780681583908</c:v>
                </c:pt>
                <c:pt idx="760">
                  <c:v>117.29986454455974</c:v>
                </c:pt>
                <c:pt idx="761">
                  <c:v>118.75791880891649</c:v>
                </c:pt>
                <c:pt idx="762">
                  <c:v>120.81143346400121</c:v>
                </c:pt>
                <c:pt idx="763">
                  <c:v>123.6044706414438</c:v>
                </c:pt>
                <c:pt idx="764">
                  <c:v>127.48502783428067</c:v>
                </c:pt>
                <c:pt idx="765">
                  <c:v>132.77699064671106</c:v>
                </c:pt>
                <c:pt idx="766">
                  <c:v>139.79667276382571</c:v>
                </c:pt>
                <c:pt idx="767">
                  <c:v>149.15881629091939</c:v>
                </c:pt>
                <c:pt idx="768">
                  <c:v>160.66063859600615</c:v>
                </c:pt>
                <c:pt idx="769">
                  <c:v>174.94149714456819</c:v>
                </c:pt>
                <c:pt idx="770">
                  <c:v>192.02288042047977</c:v>
                </c:pt>
                <c:pt idx="771">
                  <c:v>212.09657428269344</c:v>
                </c:pt>
                <c:pt idx="772">
                  <c:v>234.84371757751722</c:v>
                </c:pt>
                <c:pt idx="773">
                  <c:v>260.18509127808471</c:v>
                </c:pt>
                <c:pt idx="774">
                  <c:v>287.21838909138023</c:v>
                </c:pt>
                <c:pt idx="775">
                  <c:v>315.48864681133358</c:v>
                </c:pt>
                <c:pt idx="776">
                  <c:v>344.5169341297572</c:v>
                </c:pt>
                <c:pt idx="777">
                  <c:v>372.72034886170928</c:v>
                </c:pt>
                <c:pt idx="778">
                  <c:v>399.87769282845932</c:v>
                </c:pt>
                <c:pt idx="779">
                  <c:v>424.29417339972565</c:v>
                </c:pt>
                <c:pt idx="780">
                  <c:v>445.7226080337548</c:v>
                </c:pt>
                <c:pt idx="781">
                  <c:v>464.199880251232</c:v>
                </c:pt>
                <c:pt idx="782">
                  <c:v>478.54822603402442</c:v>
                </c:pt>
                <c:pt idx="783">
                  <c:v>490.01127941623889</c:v>
                </c:pt>
                <c:pt idx="784">
                  <c:v>497.93599930821091</c:v>
                </c:pt>
                <c:pt idx="785">
                  <c:v>504.06904602989766</c:v>
                </c:pt>
                <c:pt idx="786">
                  <c:v>508.38881383171218</c:v>
                </c:pt>
                <c:pt idx="787">
                  <c:v>512.35958841529134</c:v>
                </c:pt>
                <c:pt idx="788">
                  <c:v>517.33485603066606</c:v>
                </c:pt>
                <c:pt idx="789">
                  <c:v>523.49267416225644</c:v>
                </c:pt>
                <c:pt idx="790">
                  <c:v>532.14656778894914</c:v>
                </c:pt>
                <c:pt idx="791">
                  <c:v>543.22988712481742</c:v>
                </c:pt>
                <c:pt idx="792">
                  <c:v>557.18603065669379</c:v>
                </c:pt>
                <c:pt idx="793">
                  <c:v>573.89569366068827</c:v>
                </c:pt>
                <c:pt idx="794">
                  <c:v>592.62359487399931</c:v>
                </c:pt>
                <c:pt idx="795">
                  <c:v>612.86720774295941</c:v>
                </c:pt>
                <c:pt idx="796">
                  <c:v>633.4308382341992</c:v>
                </c:pt>
                <c:pt idx="797">
                  <c:v>653.38742499379964</c:v>
                </c:pt>
                <c:pt idx="798">
                  <c:v>671.46098564680005</c:v>
                </c:pt>
                <c:pt idx="799">
                  <c:v>686.50680118934611</c:v>
                </c:pt>
                <c:pt idx="800">
                  <c:v>697.56573182109514</c:v>
                </c:pt>
                <c:pt idx="801">
                  <c:v>703.71990970099682</c:v>
                </c:pt>
                <c:pt idx="802">
                  <c:v>704.36643303109713</c:v>
                </c:pt>
                <c:pt idx="803">
                  <c:v>699.12975870493187</c:v>
                </c:pt>
                <c:pt idx="804">
                  <c:v>688.04564026693788</c:v>
                </c:pt>
                <c:pt idx="805">
                  <c:v>671.30696610547159</c:v>
                </c:pt>
                <c:pt idx="806">
                  <c:v>649.38573809984734</c:v>
                </c:pt>
                <c:pt idx="807">
                  <c:v>623.1270998721302</c:v>
                </c:pt>
                <c:pt idx="808">
                  <c:v>593.23754420523733</c:v>
                </c:pt>
                <c:pt idx="809">
                  <c:v>560.78399262584514</c:v>
                </c:pt>
                <c:pt idx="810">
                  <c:v>526.81742372028737</c:v>
                </c:pt>
                <c:pt idx="811">
                  <c:v>492.17494235584854</c:v>
                </c:pt>
                <c:pt idx="812">
                  <c:v>457.82056528615942</c:v>
                </c:pt>
                <c:pt idx="813">
                  <c:v>424.48321727452588</c:v>
                </c:pt>
                <c:pt idx="814">
                  <c:v>392.93982716751464</c:v>
                </c:pt>
                <c:pt idx="815">
                  <c:v>363.3932352754627</c:v>
                </c:pt>
                <c:pt idx="816">
                  <c:v>336.25154557993471</c:v>
                </c:pt>
                <c:pt idx="817">
                  <c:v>311.92013014282844</c:v>
                </c:pt>
                <c:pt idx="818">
                  <c:v>290.07745217680463</c:v>
                </c:pt>
                <c:pt idx="819">
                  <c:v>270.83007830675291</c:v>
                </c:pt>
                <c:pt idx="820">
                  <c:v>254.17298611083396</c:v>
                </c:pt>
                <c:pt idx="821">
                  <c:v>239.62012054708185</c:v>
                </c:pt>
                <c:pt idx="822">
                  <c:v>227.03391226308017</c:v>
                </c:pt>
                <c:pt idx="823">
                  <c:v>216.44685025490381</c:v>
                </c:pt>
                <c:pt idx="824">
                  <c:v>207.27733441057038</c:v>
                </c:pt>
                <c:pt idx="825">
                  <c:v>199.42079938075895</c:v>
                </c:pt>
                <c:pt idx="826">
                  <c:v>192.73559422272336</c:v>
                </c:pt>
                <c:pt idx="827">
                  <c:v>187.18612303258547</c:v>
                </c:pt>
                <c:pt idx="828">
                  <c:v>182.3113933138973</c:v>
                </c:pt>
                <c:pt idx="829">
                  <c:v>178.06504628483586</c:v>
                </c:pt>
                <c:pt idx="830">
                  <c:v>176.59845480618941</c:v>
                </c:pt>
                <c:pt idx="831">
                  <c:v>173.53934769273536</c:v>
                </c:pt>
                <c:pt idx="832">
                  <c:v>170.80120169807572</c:v>
                </c:pt>
                <c:pt idx="833">
                  <c:v>168.4081053215387</c:v>
                </c:pt>
                <c:pt idx="834">
                  <c:v>166.36301423454103</c:v>
                </c:pt>
                <c:pt idx="835">
                  <c:v>164.40827427265543</c:v>
                </c:pt>
                <c:pt idx="836">
                  <c:v>162.6028815985033</c:v>
                </c:pt>
                <c:pt idx="837">
                  <c:v>160.92896825070324</c:v>
                </c:pt>
                <c:pt idx="838">
                  <c:v>159.50893667211423</c:v>
                </c:pt>
                <c:pt idx="839">
                  <c:v>158.08998423342044</c:v>
                </c:pt>
                <c:pt idx="840">
                  <c:v>156.8334131304039</c:v>
                </c:pt>
                <c:pt idx="841">
                  <c:v>155.68796049927749</c:v>
                </c:pt>
                <c:pt idx="842">
                  <c:v>154.76721634417081</c:v>
                </c:pt>
                <c:pt idx="843">
                  <c:v>154.00253195042461</c:v>
                </c:pt>
                <c:pt idx="844">
                  <c:v>153.41693803831296</c:v>
                </c:pt>
                <c:pt idx="845">
                  <c:v>153.18807641110612</c:v>
                </c:pt>
                <c:pt idx="846">
                  <c:v>153.07780210986007</c:v>
                </c:pt>
                <c:pt idx="847">
                  <c:v>153.18650971103492</c:v>
                </c:pt>
                <c:pt idx="848">
                  <c:v>153.5505030094354</c:v>
                </c:pt>
                <c:pt idx="849">
                  <c:v>154.20973376920361</c:v>
                </c:pt>
                <c:pt idx="850">
                  <c:v>154.94905453699002</c:v>
                </c:pt>
                <c:pt idx="851">
                  <c:v>155.79203271909878</c:v>
                </c:pt>
                <c:pt idx="852">
                  <c:v>156.84057565287739</c:v>
                </c:pt>
                <c:pt idx="853">
                  <c:v>158.26851205336564</c:v>
                </c:pt>
                <c:pt idx="854">
                  <c:v>159.63782354020105</c:v>
                </c:pt>
                <c:pt idx="855">
                  <c:v>161.19962877691557</c:v>
                </c:pt>
                <c:pt idx="856">
                  <c:v>163.19719073099597</c:v>
                </c:pt>
                <c:pt idx="857">
                  <c:v>165.30849018642519</c:v>
                </c:pt>
                <c:pt idx="858">
                  <c:v>167.85899973415221</c:v>
                </c:pt>
                <c:pt idx="859">
                  <c:v>170.33013058578641</c:v>
                </c:pt>
                <c:pt idx="860">
                  <c:v>173.29501079570593</c:v>
                </c:pt>
                <c:pt idx="861">
                  <c:v>176.97909368470403</c:v>
                </c:pt>
                <c:pt idx="862">
                  <c:v>180.53842093847877</c:v>
                </c:pt>
                <c:pt idx="863">
                  <c:v>184.72806775675758</c:v>
                </c:pt>
                <c:pt idx="864">
                  <c:v>189.10257606245119</c:v>
                </c:pt>
                <c:pt idx="865">
                  <c:v>193.79329904553347</c:v>
                </c:pt>
                <c:pt idx="866">
                  <c:v>198.39392926226364</c:v>
                </c:pt>
                <c:pt idx="867">
                  <c:v>203.46241023578872</c:v>
                </c:pt>
                <c:pt idx="868">
                  <c:v>208.39561235906942</c:v>
                </c:pt>
                <c:pt idx="869">
                  <c:v>213.38755399671098</c:v>
                </c:pt>
                <c:pt idx="870">
                  <c:v>217.87901244159917</c:v>
                </c:pt>
                <c:pt idx="871">
                  <c:v>222.28070899425822</c:v>
                </c:pt>
                <c:pt idx="872">
                  <c:v>226.31704591068609</c:v>
                </c:pt>
                <c:pt idx="873">
                  <c:v>229.69134281898585</c:v>
                </c:pt>
                <c:pt idx="874">
                  <c:v>232.56809864161087</c:v>
                </c:pt>
                <c:pt idx="875">
                  <c:v>234.65527872986846</c:v>
                </c:pt>
                <c:pt idx="876">
                  <c:v>236.13079307095956</c:v>
                </c:pt>
                <c:pt idx="877">
                  <c:v>237.02724729033503</c:v>
                </c:pt>
                <c:pt idx="878">
                  <c:v>236.74281232576379</c:v>
                </c:pt>
                <c:pt idx="879">
                  <c:v>235.94610672611992</c:v>
                </c:pt>
                <c:pt idx="880">
                  <c:v>234.51940666825982</c:v>
                </c:pt>
                <c:pt idx="881">
                  <c:v>232.23190350675998</c:v>
                </c:pt>
                <c:pt idx="882">
                  <c:v>229.15743007601338</c:v>
                </c:pt>
                <c:pt idx="883">
                  <c:v>225.59927583833769</c:v>
                </c:pt>
                <c:pt idx="884">
                  <c:v>221.61613758641181</c:v>
                </c:pt>
                <c:pt idx="885">
                  <c:v>217.03086139531001</c:v>
                </c:pt>
                <c:pt idx="886">
                  <c:v>212.25163295079386</c:v>
                </c:pt>
                <c:pt idx="887">
                  <c:v>207.12562617202124</c:v>
                </c:pt>
                <c:pt idx="888">
                  <c:v>201.93338186747306</c:v>
                </c:pt>
                <c:pt idx="889">
                  <c:v>196.88615846590682</c:v>
                </c:pt>
                <c:pt idx="890">
                  <c:v>191.63688574145792</c:v>
                </c:pt>
                <c:pt idx="891">
                  <c:v>186.53256375146429</c:v>
                </c:pt>
                <c:pt idx="892">
                  <c:v>181.78976523813108</c:v>
                </c:pt>
                <c:pt idx="893">
                  <c:v>177.16878367394131</c:v>
                </c:pt>
                <c:pt idx="894">
                  <c:v>172.81428024857848</c:v>
                </c:pt>
                <c:pt idx="895">
                  <c:v>168.82499473006271</c:v>
                </c:pt>
                <c:pt idx="896">
                  <c:v>165.18922511943862</c:v>
                </c:pt>
                <c:pt idx="897">
                  <c:v>162.07285290633331</c:v>
                </c:pt>
                <c:pt idx="898">
                  <c:v>159.29027346905781</c:v>
                </c:pt>
                <c:pt idx="899">
                  <c:v>156.94052220640759</c:v>
                </c:pt>
                <c:pt idx="900">
                  <c:v>155.05526530465445</c:v>
                </c:pt>
                <c:pt idx="901">
                  <c:v>153.69098467249839</c:v>
                </c:pt>
                <c:pt idx="902">
                  <c:v>152.75436368823981</c:v>
                </c:pt>
                <c:pt idx="903">
                  <c:v>152.23864715656967</c:v>
                </c:pt>
                <c:pt idx="904">
                  <c:v>152.17251643499921</c:v>
                </c:pt>
                <c:pt idx="905">
                  <c:v>152.67915373634003</c:v>
                </c:pt>
                <c:pt idx="906">
                  <c:v>153.56082661545869</c:v>
                </c:pt>
                <c:pt idx="907">
                  <c:v>154.93960695925978</c:v>
                </c:pt>
                <c:pt idx="908">
                  <c:v>156.76124707519548</c:v>
                </c:pt>
                <c:pt idx="909">
                  <c:v>159.05768539080418</c:v>
                </c:pt>
                <c:pt idx="910">
                  <c:v>161.90942620292316</c:v>
                </c:pt>
                <c:pt idx="911">
                  <c:v>165.18516512926416</c:v>
                </c:pt>
                <c:pt idx="912">
                  <c:v>168.89624445548409</c:v>
                </c:pt>
                <c:pt idx="913">
                  <c:v>173.11955949159761</c:v>
                </c:pt>
                <c:pt idx="914">
                  <c:v>177.85996177271613</c:v>
                </c:pt>
                <c:pt idx="915">
                  <c:v>182.98120790940803</c:v>
                </c:pt>
                <c:pt idx="916">
                  <c:v>188.57838596118881</c:v>
                </c:pt>
                <c:pt idx="917">
                  <c:v>194.62511489789023</c:v>
                </c:pt>
                <c:pt idx="918">
                  <c:v>201.03976653242989</c:v>
                </c:pt>
                <c:pt idx="919">
                  <c:v>207.91623112638428</c:v>
                </c:pt>
                <c:pt idx="920">
                  <c:v>215.06652405519267</c:v>
                </c:pt>
                <c:pt idx="921">
                  <c:v>222.45517181218787</c:v>
                </c:pt>
                <c:pt idx="922">
                  <c:v>230.12931497781321</c:v>
                </c:pt>
                <c:pt idx="923">
                  <c:v>237.96331742869134</c:v>
                </c:pt>
                <c:pt idx="924">
                  <c:v>245.77009873609288</c:v>
                </c:pt>
                <c:pt idx="925">
                  <c:v>253.62032213641541</c:v>
                </c:pt>
                <c:pt idx="926">
                  <c:v>261.37828872276043</c:v>
                </c:pt>
                <c:pt idx="927">
                  <c:v>268.80053922273629</c:v>
                </c:pt>
                <c:pt idx="928">
                  <c:v>275.97175479204492</c:v>
                </c:pt>
                <c:pt idx="929">
                  <c:v>282.69938710528646</c:v>
                </c:pt>
                <c:pt idx="930">
                  <c:v>288.87426610111834</c:v>
                </c:pt>
                <c:pt idx="931">
                  <c:v>294.27899857436864</c:v>
                </c:pt>
                <c:pt idx="932">
                  <c:v>299.05857050284033</c:v>
                </c:pt>
                <c:pt idx="933">
                  <c:v>302.84567928942141</c:v>
                </c:pt>
                <c:pt idx="934">
                  <c:v>305.85498045178116</c:v>
                </c:pt>
                <c:pt idx="935">
                  <c:v>307.87753351017886</c:v>
                </c:pt>
                <c:pt idx="936">
                  <c:v>308.87687329008418</c:v>
                </c:pt>
                <c:pt idx="937">
                  <c:v>308.64683021393824</c:v>
                </c:pt>
                <c:pt idx="938">
                  <c:v>307.52150657085303</c:v>
                </c:pt>
                <c:pt idx="939">
                  <c:v>305.33843152445132</c:v>
                </c:pt>
                <c:pt idx="940">
                  <c:v>302.01590297995693</c:v>
                </c:pt>
                <c:pt idx="941">
                  <c:v>297.82729834772641</c:v>
                </c:pt>
                <c:pt idx="942">
                  <c:v>292.73062998103813</c:v>
                </c:pt>
                <c:pt idx="943">
                  <c:v>286.7987271925831</c:v>
                </c:pt>
                <c:pt idx="944">
                  <c:v>280.00477330253301</c:v>
                </c:pt>
                <c:pt idx="945">
                  <c:v>272.70533141956378</c:v>
                </c:pt>
                <c:pt idx="946">
                  <c:v>264.87411375337427</c:v>
                </c:pt>
                <c:pt idx="947">
                  <c:v>256.54448978819346</c:v>
                </c:pt>
                <c:pt idx="948">
                  <c:v>248.00843211885893</c:v>
                </c:pt>
                <c:pt idx="949">
                  <c:v>239.27793431776558</c:v>
                </c:pt>
                <c:pt idx="950">
                  <c:v>230.38679949013476</c:v>
                </c:pt>
                <c:pt idx="951">
                  <c:v>221.61712798435252</c:v>
                </c:pt>
                <c:pt idx="952">
                  <c:v>212.97021863472776</c:v>
                </c:pt>
                <c:pt idx="953">
                  <c:v>204.51469473774299</c:v>
                </c:pt>
                <c:pt idx="954">
                  <c:v>196.35416895737058</c:v>
                </c:pt>
                <c:pt idx="955">
                  <c:v>188.5094493334029</c:v>
                </c:pt>
                <c:pt idx="956">
                  <c:v>181.03094505198061</c:v>
                </c:pt>
                <c:pt idx="957">
                  <c:v>173.95051283644534</c:v>
                </c:pt>
                <c:pt idx="958">
                  <c:v>167.23877123486221</c:v>
                </c:pt>
                <c:pt idx="959">
                  <c:v>161.03287562899717</c:v>
                </c:pt>
                <c:pt idx="960">
                  <c:v>155.28174589562974</c:v>
                </c:pt>
                <c:pt idx="961">
                  <c:v>149.87454936847439</c:v>
                </c:pt>
                <c:pt idx="962">
                  <c:v>144.95360215952186</c:v>
                </c:pt>
                <c:pt idx="963">
                  <c:v>140.43299038995235</c:v>
                </c:pt>
                <c:pt idx="964">
                  <c:v>136.27760806290007</c:v>
                </c:pt>
                <c:pt idx="965">
                  <c:v>132.38739895436231</c:v>
                </c:pt>
                <c:pt idx="966">
                  <c:v>128.88599449114889</c:v>
                </c:pt>
                <c:pt idx="967">
                  <c:v>125.69992560950099</c:v>
                </c:pt>
                <c:pt idx="968">
                  <c:v>122.66499478557559</c:v>
                </c:pt>
                <c:pt idx="969">
                  <c:v>119.94422513478564</c:v>
                </c:pt>
                <c:pt idx="970">
                  <c:v>117.43334864908495</c:v>
                </c:pt>
                <c:pt idx="971">
                  <c:v>115.12097252463165</c:v>
                </c:pt>
                <c:pt idx="972">
                  <c:v>112.8157482626327</c:v>
                </c:pt>
                <c:pt idx="973">
                  <c:v>110.81881858128565</c:v>
                </c:pt>
                <c:pt idx="974">
                  <c:v>108.99058401342975</c:v>
                </c:pt>
                <c:pt idx="975">
                  <c:v>107.1336213090449</c:v>
                </c:pt>
                <c:pt idx="976">
                  <c:v>105.51516327690236</c:v>
                </c:pt>
                <c:pt idx="977">
                  <c:v>103.99574641139036</c:v>
                </c:pt>
                <c:pt idx="978">
                  <c:v>102.5800900252385</c:v>
                </c:pt>
                <c:pt idx="979">
                  <c:v>101.25250782636462</c:v>
                </c:pt>
                <c:pt idx="980">
                  <c:v>99.838819182933449</c:v>
                </c:pt>
                <c:pt idx="981">
                  <c:v>98.723646431738175</c:v>
                </c:pt>
                <c:pt idx="982">
                  <c:v>97.631700705721812</c:v>
                </c:pt>
                <c:pt idx="983">
                  <c:v>96.406391325328912</c:v>
                </c:pt>
                <c:pt idx="984">
                  <c:v>95.469365877422049</c:v>
                </c:pt>
                <c:pt idx="985">
                  <c:v>94.5844996926308</c:v>
                </c:pt>
                <c:pt idx="986">
                  <c:v>93.746375392469744</c:v>
                </c:pt>
                <c:pt idx="987">
                  <c:v>92.955162153167592</c:v>
                </c:pt>
                <c:pt idx="988">
                  <c:v>92.063332614323826</c:v>
                </c:pt>
                <c:pt idx="989">
                  <c:v>91.374438972520409</c:v>
                </c:pt>
                <c:pt idx="990">
                  <c:v>90.719548798178721</c:v>
                </c:pt>
                <c:pt idx="991">
                  <c:v>89.849328429920803</c:v>
                </c:pt>
                <c:pt idx="992">
                  <c:v>89.293119708911263</c:v>
                </c:pt>
                <c:pt idx="993">
                  <c:v>88.759947476010922</c:v>
                </c:pt>
                <c:pt idx="994">
                  <c:v>88.241285098094878</c:v>
                </c:pt>
                <c:pt idx="995">
                  <c:v>87.572279707246366</c:v>
                </c:pt>
                <c:pt idx="996">
                  <c:v>87.119728400559183</c:v>
                </c:pt>
                <c:pt idx="997">
                  <c:v>86.690316647018989</c:v>
                </c:pt>
                <c:pt idx="998">
                  <c:v>86.26799064474227</c:v>
                </c:pt>
                <c:pt idx="999">
                  <c:v>85.677128880032313</c:v>
                </c:pt>
                <c:pt idx="1000">
                  <c:v>85.315731857918607</c:v>
                </c:pt>
                <c:pt idx="1001">
                  <c:v>84.992190374011827</c:v>
                </c:pt>
                <c:pt idx="1002">
                  <c:v>84.732959366174072</c:v>
                </c:pt>
                <c:pt idx="1003">
                  <c:v>84.327935481904746</c:v>
                </c:pt>
                <c:pt idx="1004">
                  <c:v>84.116622795795081</c:v>
                </c:pt>
                <c:pt idx="1005">
                  <c:v>83.927111846008799</c:v>
                </c:pt>
                <c:pt idx="1006">
                  <c:v>83.780138793312105</c:v>
                </c:pt>
                <c:pt idx="1007">
                  <c:v>83.55359479695349</c:v>
                </c:pt>
                <c:pt idx="1008">
                  <c:v>83.476180422582544</c:v>
                </c:pt>
                <c:pt idx="1009">
                  <c:v>83.425852940638592</c:v>
                </c:pt>
                <c:pt idx="1010">
                  <c:v>83.366425185692776</c:v>
                </c:pt>
                <c:pt idx="1011">
                  <c:v>83.25575592780082</c:v>
                </c:pt>
                <c:pt idx="1012">
                  <c:v>83.240872795180067</c:v>
                </c:pt>
                <c:pt idx="1013">
                  <c:v>83.210134194248411</c:v>
                </c:pt>
                <c:pt idx="1014">
                  <c:v>83.162503706792734</c:v>
                </c:pt>
                <c:pt idx="1015">
                  <c:v>83.271096389091127</c:v>
                </c:pt>
                <c:pt idx="1016">
                  <c:v>83.169482653851148</c:v>
                </c:pt>
                <c:pt idx="1017">
                  <c:v>83.117801762077647</c:v>
                </c:pt>
                <c:pt idx="1018">
                  <c:v>83.00732304125539</c:v>
                </c:pt>
                <c:pt idx="1019">
                  <c:v>82.845470595105198</c:v>
                </c:pt>
                <c:pt idx="1020">
                  <c:v>82.699436663418979</c:v>
                </c:pt>
                <c:pt idx="1021">
                  <c:v>82.529152852678749</c:v>
                </c:pt>
                <c:pt idx="1022">
                  <c:v>82.362345806379352</c:v>
                </c:pt>
                <c:pt idx="1023">
                  <c:v>82.214165130572965</c:v>
                </c:pt>
                <c:pt idx="1024">
                  <c:v>82.060162612632908</c:v>
                </c:pt>
                <c:pt idx="1025">
                  <c:v>81.967728825923729</c:v>
                </c:pt>
                <c:pt idx="1026">
                  <c:v>81.932651986401879</c:v>
                </c:pt>
                <c:pt idx="1027">
                  <c:v>81.953726499625503</c:v>
                </c:pt>
                <c:pt idx="1028">
                  <c:v>82.12807630768944</c:v>
                </c:pt>
                <c:pt idx="1029">
                  <c:v>82.371212820629495</c:v>
                </c:pt>
                <c:pt idx="1030">
                  <c:v>82.746417892804473</c:v>
                </c:pt>
                <c:pt idx="1031">
                  <c:v>83.255529073221112</c:v>
                </c:pt>
                <c:pt idx="1032">
                  <c:v>83.984261907126509</c:v>
                </c:pt>
                <c:pt idx="1033">
                  <c:v>84.84150483162918</c:v>
                </c:pt>
                <c:pt idx="1034">
                  <c:v>85.856145334315968</c:v>
                </c:pt>
                <c:pt idx="1035">
                  <c:v>87.094558931179265</c:v>
                </c:pt>
                <c:pt idx="1036">
                  <c:v>88.528165301077792</c:v>
                </c:pt>
                <c:pt idx="1037">
                  <c:v>90.269788242526658</c:v>
                </c:pt>
                <c:pt idx="1038">
                  <c:v>92.254549407414956</c:v>
                </c:pt>
                <c:pt idx="1039">
                  <c:v>94.597800412517387</c:v>
                </c:pt>
                <c:pt idx="1040">
                  <c:v>97.33024290491862</c:v>
                </c:pt>
                <c:pt idx="1041">
                  <c:v>100.50976848916822</c:v>
                </c:pt>
                <c:pt idx="1042">
                  <c:v>104.19343068517517</c:v>
                </c:pt>
                <c:pt idx="1043">
                  <c:v>108.40217755161645</c:v>
                </c:pt>
                <c:pt idx="1044">
                  <c:v>113.22081264140478</c:v>
                </c:pt>
                <c:pt idx="1045">
                  <c:v>118.4920841630759</c:v>
                </c:pt>
                <c:pt idx="1046">
                  <c:v>124.24699142315768</c:v>
                </c:pt>
                <c:pt idx="1047">
                  <c:v>130.36184094098525</c:v>
                </c:pt>
                <c:pt idx="1048">
                  <c:v>136.75768422045914</c:v>
                </c:pt>
                <c:pt idx="1049">
                  <c:v>143.13116568807078</c:v>
                </c:pt>
                <c:pt idx="1050">
                  <c:v>149.35922007855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94-4E0D-962D-31065EEF91CC}"/>
            </c:ext>
          </c:extLst>
        </c:ser>
        <c:ser>
          <c:idx val="20"/>
          <c:order val="2"/>
          <c:tx>
            <c:strRef>
              <c:f>'cal(YY-1-A4_10-20)(2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>
              <a:solidFill>
                <a:srgbClr val="BF5B09"/>
              </a:solidFill>
            </a:ln>
          </c:spPr>
          <c:marker>
            <c:symbol val="none"/>
          </c:marker>
          <c:xVal>
            <c:numRef>
              <c:f>'cal(YY-1-A4_10-2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10-20)(2)'!$D$6:$D$1056</c:f>
              <c:numCache>
                <c:formatCode>General</c:formatCode>
                <c:ptCount val="1051"/>
                <c:pt idx="0">
                  <c:v>1.5365584794447718</c:v>
                </c:pt>
                <c:pt idx="1">
                  <c:v>1.4564413427504497</c:v>
                </c:pt>
                <c:pt idx="2">
                  <c:v>1.3807343236723291</c:v>
                </c:pt>
                <c:pt idx="3">
                  <c:v>1.3094374222104095</c:v>
                </c:pt>
                <c:pt idx="4">
                  <c:v>1.2418156187619909</c:v>
                </c:pt>
                <c:pt idx="5">
                  <c:v>1.1778689133270732</c:v>
                </c:pt>
                <c:pt idx="6">
                  <c:v>1.1168622863029565</c:v>
                </c:pt>
                <c:pt idx="7">
                  <c:v>1.0587957376896404</c:v>
                </c:pt>
                <c:pt idx="8">
                  <c:v>1.0033017576857755</c:v>
                </c:pt>
                <c:pt idx="9">
                  <c:v>0.95074785609271095</c:v>
                </c:pt>
                <c:pt idx="10">
                  <c:v>0.90003150350639693</c:v>
                </c:pt>
                <c:pt idx="11">
                  <c:v>0.85188771952953379</c:v>
                </c:pt>
                <c:pt idx="12">
                  <c:v>0.80594899436077116</c:v>
                </c:pt>
                <c:pt idx="13">
                  <c:v>0.768462994623061</c:v>
                </c:pt>
                <c:pt idx="14">
                  <c:v>0.75192505356230632</c:v>
                </c:pt>
                <c:pt idx="15">
                  <c:v>0.75707019078120774</c:v>
                </c:pt>
                <c:pt idx="16">
                  <c:v>0.80962409237427213</c:v>
                </c:pt>
                <c:pt idx="17">
                  <c:v>0.93090232681980545</c:v>
                </c:pt>
                <c:pt idx="18">
                  <c:v>1.1407504233907131</c:v>
                </c:pt>
                <c:pt idx="19">
                  <c:v>1.501277538515162</c:v>
                </c:pt>
                <c:pt idx="20">
                  <c:v>2.0885582010726234</c:v>
                </c:pt>
                <c:pt idx="21">
                  <c:v>3.0021875672289742</c:v>
                </c:pt>
                <c:pt idx="22">
                  <c:v>4.3726316164635</c:v>
                </c:pt>
                <c:pt idx="23">
                  <c:v>6.3619621711715961</c:v>
                </c:pt>
                <c:pt idx="24">
                  <c:v>9.1616518378566631</c:v>
                </c:pt>
                <c:pt idx="25">
                  <c:v>12.992206497328764</c:v>
                </c:pt>
                <c:pt idx="26">
                  <c:v>18.085524834239813</c:v>
                </c:pt>
                <c:pt idx="27">
                  <c:v>24.665052807810671</c:v>
                </c:pt>
                <c:pt idx="28">
                  <c:v>32.960484043885145</c:v>
                </c:pt>
                <c:pt idx="29">
                  <c:v>43.119924992407334</c:v>
                </c:pt>
                <c:pt idx="30">
                  <c:v>55.234518084112061</c:v>
                </c:pt>
                <c:pt idx="31">
                  <c:v>69.294340554362861</c:v>
                </c:pt>
                <c:pt idx="32">
                  <c:v>85.191344521562826</c:v>
                </c:pt>
                <c:pt idx="33">
                  <c:v>102.68260600701953</c:v>
                </c:pt>
                <c:pt idx="34">
                  <c:v>121.41200801322471</c:v>
                </c:pt>
                <c:pt idx="35">
                  <c:v>140.92457340610699</c:v>
                </c:pt>
                <c:pt idx="36">
                  <c:v>160.74474450271927</c:v>
                </c:pt>
                <c:pt idx="37">
                  <c:v>180.73470512755529</c:v>
                </c:pt>
                <c:pt idx="38">
                  <c:v>199.8103013666323</c:v>
                </c:pt>
                <c:pt idx="39">
                  <c:v>217.2964177148701</c:v>
                </c:pt>
                <c:pt idx="40">
                  <c:v>232.55468964732356</c:v>
                </c:pt>
                <c:pt idx="41">
                  <c:v>244.99195634461367</c:v>
                </c:pt>
                <c:pt idx="42">
                  <c:v>254.13266012379341</c:v>
                </c:pt>
                <c:pt idx="43">
                  <c:v>259.6188464383477</c:v>
                </c:pt>
                <c:pt idx="44">
                  <c:v>261.27337556402586</c:v>
                </c:pt>
                <c:pt idx="45">
                  <c:v>259.09918757923867</c:v>
                </c:pt>
                <c:pt idx="46">
                  <c:v>253.28885761989355</c:v>
                </c:pt>
                <c:pt idx="47">
                  <c:v>244.23415113422979</c:v>
                </c:pt>
                <c:pt idx="48">
                  <c:v>232.47273496162251</c:v>
                </c:pt>
                <c:pt idx="49">
                  <c:v>218.67347694052893</c:v>
                </c:pt>
                <c:pt idx="50">
                  <c:v>203.56294394821816</c:v>
                </c:pt>
                <c:pt idx="51">
                  <c:v>187.87505305798641</c:v>
                </c:pt>
                <c:pt idx="52">
                  <c:v>172.29043242193404</c:v>
                </c:pt>
                <c:pt idx="53">
                  <c:v>157.39158507520094</c:v>
                </c:pt>
                <c:pt idx="54">
                  <c:v>143.61805274020185</c:v>
                </c:pt>
                <c:pt idx="55">
                  <c:v>131.26825337563307</c:v>
                </c:pt>
                <c:pt idx="56">
                  <c:v>120.46861035315902</c:v>
                </c:pt>
                <c:pt idx="57">
                  <c:v>111.21912367277969</c:v>
                </c:pt>
                <c:pt idx="58">
                  <c:v>103.40954039409004</c:v>
                </c:pt>
                <c:pt idx="59">
                  <c:v>96.83368751853267</c:v>
                </c:pt>
                <c:pt idx="60">
                  <c:v>91.261136400661101</c:v>
                </c:pt>
                <c:pt idx="61">
                  <c:v>86.441245355954521</c:v>
                </c:pt>
                <c:pt idx="62">
                  <c:v>82.1637987780407</c:v>
                </c:pt>
                <c:pt idx="63">
                  <c:v>78.212700903725775</c:v>
                </c:pt>
                <c:pt idx="64">
                  <c:v>74.460058322139886</c:v>
                </c:pt>
                <c:pt idx="65">
                  <c:v>70.823548837780635</c:v>
                </c:pt>
                <c:pt idx="66">
                  <c:v>67.252088588260364</c:v>
                </c:pt>
                <c:pt idx="67">
                  <c:v>63.749720181393897</c:v>
                </c:pt>
                <c:pt idx="68">
                  <c:v>60.337391675858207</c:v>
                </c:pt>
                <c:pt idx="69">
                  <c:v>57.065819424239606</c:v>
                </c:pt>
                <c:pt idx="70">
                  <c:v>53.98094215170687</c:v>
                </c:pt>
                <c:pt idx="71">
                  <c:v>51.128698583428736</c:v>
                </c:pt>
                <c:pt idx="72">
                  <c:v>48.544369660334823</c:v>
                </c:pt>
                <c:pt idx="73">
                  <c:v>46.2584586959372</c:v>
                </c:pt>
                <c:pt idx="74">
                  <c:v>44.235317239504887</c:v>
                </c:pt>
                <c:pt idx="75">
                  <c:v>42.473475251832504</c:v>
                </c:pt>
                <c:pt idx="76">
                  <c:v>40.941326890003936</c:v>
                </c:pt>
                <c:pt idx="77">
                  <c:v>39.60028362487742</c:v>
                </c:pt>
                <c:pt idx="78">
                  <c:v>38.400364123469338</c:v>
                </c:pt>
                <c:pt idx="79">
                  <c:v>37.298202229220387</c:v>
                </c:pt>
                <c:pt idx="80">
                  <c:v>36.253004354180696</c:v>
                </c:pt>
                <c:pt idx="81">
                  <c:v>35.233899675036866</c:v>
                </c:pt>
                <c:pt idx="82">
                  <c:v>34.211487407680892</c:v>
                </c:pt>
                <c:pt idx="83">
                  <c:v>33.176947316880359</c:v>
                </c:pt>
                <c:pt idx="84">
                  <c:v>32.122929206608262</c:v>
                </c:pt>
                <c:pt idx="85">
                  <c:v>31.056415763090271</c:v>
                </c:pt>
                <c:pt idx="86">
                  <c:v>29.991004848976328</c:v>
                </c:pt>
                <c:pt idx="87">
                  <c:v>28.940661836717744</c:v>
                </c:pt>
                <c:pt idx="88">
                  <c:v>27.929642373203617</c:v>
                </c:pt>
                <c:pt idx="89">
                  <c:v>26.976689458302804</c:v>
                </c:pt>
                <c:pt idx="90">
                  <c:v>26.100546091884162</c:v>
                </c:pt>
                <c:pt idx="91">
                  <c:v>25.322527842426002</c:v>
                </c:pt>
                <c:pt idx="92">
                  <c:v>24.650719925558015</c:v>
                </c:pt>
                <c:pt idx="93">
                  <c:v>24.096882654923412</c:v>
                </c:pt>
                <c:pt idx="94">
                  <c:v>23.660281010919491</c:v>
                </c:pt>
                <c:pt idx="95">
                  <c:v>23.341650013148957</c:v>
                </c:pt>
                <c:pt idx="96">
                  <c:v>23.1292293479686</c:v>
                </c:pt>
                <c:pt idx="97">
                  <c:v>23.016036329152769</c:v>
                </c:pt>
                <c:pt idx="98">
                  <c:v>22.980755388223155</c:v>
                </c:pt>
                <c:pt idx="99">
                  <c:v>23.012361231139266</c:v>
                </c:pt>
                <c:pt idx="100">
                  <c:v>23.085495681607938</c:v>
                </c:pt>
                <c:pt idx="101">
                  <c:v>23.189133445588663</c:v>
                </c:pt>
                <c:pt idx="102">
                  <c:v>23.298651366390995</c:v>
                </c:pt>
                <c:pt idx="103">
                  <c:v>23.410006836200075</c:v>
                </c:pt>
                <c:pt idx="104">
                  <c:v>23.505191874749752</c:v>
                </c:pt>
                <c:pt idx="105">
                  <c:v>23.587514070252173</c:v>
                </c:pt>
                <c:pt idx="106">
                  <c:v>23.653298324693843</c:v>
                </c:pt>
                <c:pt idx="107">
                  <c:v>23.707689775293655</c:v>
                </c:pt>
                <c:pt idx="108">
                  <c:v>23.767961382715075</c:v>
                </c:pt>
                <c:pt idx="109">
                  <c:v>23.845138440998593</c:v>
                </c:pt>
                <c:pt idx="110">
                  <c:v>23.964211616636025</c:v>
                </c:pt>
                <c:pt idx="111">
                  <c:v>24.142821380092176</c:v>
                </c:pt>
                <c:pt idx="112">
                  <c:v>24.410001005673699</c:v>
                </c:pt>
                <c:pt idx="113">
                  <c:v>24.7855960226535</c:v>
                </c:pt>
                <c:pt idx="114">
                  <c:v>25.289819470105837</c:v>
                </c:pt>
                <c:pt idx="115">
                  <c:v>25.941781857700917</c:v>
                </c:pt>
                <c:pt idx="116">
                  <c:v>26.751773459876542</c:v>
                </c:pt>
                <c:pt idx="117">
                  <c:v>27.72751198246106</c:v>
                </c:pt>
                <c:pt idx="118">
                  <c:v>28.866792366646372</c:v>
                </c:pt>
                <c:pt idx="119">
                  <c:v>30.162999436008178</c:v>
                </c:pt>
                <c:pt idx="120">
                  <c:v>31.600697778889774</c:v>
                </c:pt>
                <c:pt idx="121">
                  <c:v>33.157836807210153</c:v>
                </c:pt>
                <c:pt idx="122">
                  <c:v>34.807588305470752</c:v>
                </c:pt>
                <c:pt idx="123">
                  <c:v>36.517611411152771</c:v>
                </c:pt>
                <c:pt idx="124">
                  <c:v>38.249317595114448</c:v>
                </c:pt>
                <c:pt idx="125">
                  <c:v>39.967425916426166</c:v>
                </c:pt>
                <c:pt idx="126">
                  <c:v>41.628937728329973</c:v>
                </c:pt>
                <c:pt idx="127">
                  <c:v>43.196367031088151</c:v>
                </c:pt>
                <c:pt idx="128">
                  <c:v>44.632227824962996</c:v>
                </c:pt>
                <c:pt idx="129">
                  <c:v>45.900871659223547</c:v>
                </c:pt>
                <c:pt idx="130">
                  <c:v>46.973265259563142</c:v>
                </c:pt>
                <c:pt idx="131">
                  <c:v>47.824417959489978</c:v>
                </c:pt>
                <c:pt idx="132">
                  <c:v>48.435586759135198</c:v>
                </c:pt>
                <c:pt idx="133">
                  <c:v>48.793541305650194</c:v>
                </c:pt>
                <c:pt idx="134">
                  <c:v>48.893136461816063</c:v>
                </c:pt>
                <c:pt idx="135">
                  <c:v>48.734739737434175</c:v>
                </c:pt>
                <c:pt idx="136">
                  <c:v>48.326803857935559</c:v>
                </c:pt>
                <c:pt idx="137">
                  <c:v>47.682191666367487</c:v>
                </c:pt>
                <c:pt idx="138">
                  <c:v>46.821483711605552</c:v>
                </c:pt>
                <c:pt idx="139">
                  <c:v>45.769670660141564</c:v>
                </c:pt>
                <c:pt idx="140">
                  <c:v>44.554683256878128</c:v>
                </c:pt>
                <c:pt idx="141">
                  <c:v>43.209229874135403</c:v>
                </c:pt>
                <c:pt idx="142">
                  <c:v>41.766753903836261</c:v>
                </c:pt>
                <c:pt idx="143">
                  <c:v>40.263271306512998</c:v>
                </c:pt>
                <c:pt idx="144">
                  <c:v>38.733328003492531</c:v>
                </c:pt>
                <c:pt idx="145">
                  <c:v>37.210734896499062</c:v>
                </c:pt>
                <c:pt idx="146">
                  <c:v>35.727465338250056</c:v>
                </c:pt>
                <c:pt idx="147">
                  <c:v>34.311817583449468</c:v>
                </c:pt>
                <c:pt idx="148">
                  <c:v>32.98841478878775</c:v>
                </c:pt>
                <c:pt idx="149">
                  <c:v>31.777837503140521</c:v>
                </c:pt>
                <c:pt idx="150">
                  <c:v>30.693683589157725</c:v>
                </c:pt>
                <c:pt idx="151">
                  <c:v>29.74697834087986</c:v>
                </c:pt>
                <c:pt idx="152">
                  <c:v>28.941396856320441</c:v>
                </c:pt>
                <c:pt idx="153">
                  <c:v>28.276571625678113</c:v>
                </c:pt>
                <c:pt idx="154">
                  <c:v>27.748092531336667</c:v>
                </c:pt>
                <c:pt idx="155">
                  <c:v>27.347139338063709</c:v>
                </c:pt>
                <c:pt idx="156">
                  <c:v>27.062319242017377</c:v>
                </c:pt>
                <c:pt idx="157">
                  <c:v>26.879299360945026</c:v>
                </c:pt>
                <c:pt idx="158">
                  <c:v>26.783746812594003</c:v>
                </c:pt>
                <c:pt idx="159">
                  <c:v>26.760593695108945</c:v>
                </c:pt>
                <c:pt idx="160">
                  <c:v>26.796609655641255</c:v>
                </c:pt>
                <c:pt idx="161">
                  <c:v>26.879299360945026</c:v>
                </c:pt>
                <c:pt idx="162">
                  <c:v>26.998740046383809</c:v>
                </c:pt>
                <c:pt idx="163">
                  <c:v>27.150154084540052</c:v>
                </c:pt>
                <c:pt idx="164">
                  <c:v>27.330233887201601</c:v>
                </c:pt>
                <c:pt idx="165">
                  <c:v>27.54044949357386</c:v>
                </c:pt>
                <c:pt idx="166">
                  <c:v>27.786681060478429</c:v>
                </c:pt>
                <c:pt idx="167">
                  <c:v>28.077013803545004</c:v>
                </c:pt>
                <c:pt idx="168">
                  <c:v>28.422840526615449</c:v>
                </c:pt>
                <c:pt idx="169">
                  <c:v>28.838126602141063</c:v>
                </c:pt>
                <c:pt idx="170">
                  <c:v>29.339042461381251</c:v>
                </c:pt>
                <c:pt idx="171">
                  <c:v>29.941023515992718</c:v>
                </c:pt>
                <c:pt idx="172">
                  <c:v>30.658770158029466</c:v>
                </c:pt>
                <c:pt idx="173">
                  <c:v>31.5077177991482</c:v>
                </c:pt>
                <c:pt idx="174">
                  <c:v>32.499259243190771</c:v>
                </c:pt>
                <c:pt idx="175">
                  <c:v>33.641112195985535</c:v>
                </c:pt>
                <c:pt idx="176">
                  <c:v>34.93584922614194</c:v>
                </c:pt>
                <c:pt idx="177">
                  <c:v>36.385675392468087</c:v>
                </c:pt>
                <c:pt idx="178">
                  <c:v>37.985078047943723</c:v>
                </c:pt>
                <c:pt idx="179">
                  <c:v>39.722296878925647</c:v>
                </c:pt>
                <c:pt idx="180">
                  <c:v>41.582263983558512</c:v>
                </c:pt>
                <c:pt idx="181">
                  <c:v>43.544766322768055</c:v>
                </c:pt>
                <c:pt idx="182">
                  <c:v>45.584813230062466</c:v>
                </c:pt>
                <c:pt idx="183">
                  <c:v>47.671533882128337</c:v>
                </c:pt>
                <c:pt idx="184">
                  <c:v>49.776262514460363</c:v>
                </c:pt>
                <c:pt idx="185">
                  <c:v>51.863350676327585</c:v>
                </c:pt>
                <c:pt idx="186">
                  <c:v>53.897517426800391</c:v>
                </c:pt>
                <c:pt idx="187">
                  <c:v>55.840909256339721</c:v>
                </c:pt>
                <c:pt idx="188">
                  <c:v>57.662655341632181</c:v>
                </c:pt>
                <c:pt idx="189">
                  <c:v>59.328577271152184</c:v>
                </c:pt>
                <c:pt idx="190">
                  <c:v>60.804496633374185</c:v>
                </c:pt>
                <c:pt idx="191">
                  <c:v>62.066892801011782</c:v>
                </c:pt>
                <c:pt idx="192">
                  <c:v>63.091142617374516</c:v>
                </c:pt>
                <c:pt idx="193">
                  <c:v>63.858870592394872</c:v>
                </c:pt>
                <c:pt idx="194">
                  <c:v>64.355376334018857</c:v>
                </c:pt>
                <c:pt idx="195">
                  <c:v>64.574044665822171</c:v>
                </c:pt>
                <c:pt idx="196">
                  <c:v>64.511200489791307</c:v>
                </c:pt>
                <c:pt idx="197">
                  <c:v>64.169783884337065</c:v>
                </c:pt>
                <c:pt idx="198">
                  <c:v>63.557145045486443</c:v>
                </c:pt>
                <c:pt idx="199">
                  <c:v>62.687249345690759</c:v>
                </c:pt>
                <c:pt idx="200">
                  <c:v>61.578104765216153</c:v>
                </c:pt>
                <c:pt idx="201">
                  <c:v>60.25065936273959</c:v>
                </c:pt>
                <c:pt idx="202">
                  <c:v>58.732108863560974</c:v>
                </c:pt>
                <c:pt idx="203">
                  <c:v>57.048546463576152</c:v>
                </c:pt>
                <c:pt idx="204">
                  <c:v>55.236355633118812</c:v>
                </c:pt>
                <c:pt idx="205">
                  <c:v>53.327142215105042</c:v>
                </c:pt>
                <c:pt idx="206">
                  <c:v>51.355084621060392</c:v>
                </c:pt>
                <c:pt idx="207">
                  <c:v>49.356566321318553</c:v>
                </c:pt>
                <c:pt idx="208">
                  <c:v>47.365398217603698</c:v>
                </c:pt>
                <c:pt idx="209">
                  <c:v>45.416493741044114</c:v>
                </c:pt>
                <c:pt idx="210">
                  <c:v>43.543296283562647</c:v>
                </c:pt>
                <c:pt idx="211">
                  <c:v>41.775941648870017</c:v>
                </c:pt>
                <c:pt idx="212">
                  <c:v>40.143463111272865</c:v>
                </c:pt>
                <c:pt idx="213">
                  <c:v>38.670851337263016</c:v>
                </c:pt>
                <c:pt idx="214">
                  <c:v>37.380524424722807</c:v>
                </c:pt>
                <c:pt idx="215">
                  <c:v>36.289755334315714</c:v>
                </c:pt>
                <c:pt idx="216">
                  <c:v>35.412876948294368</c:v>
                </c:pt>
                <c:pt idx="217">
                  <c:v>34.760179541096591</c:v>
                </c:pt>
                <c:pt idx="218">
                  <c:v>34.334235681331826</c:v>
                </c:pt>
                <c:pt idx="219">
                  <c:v>34.136882918006819</c:v>
                </c:pt>
                <c:pt idx="220">
                  <c:v>34.165548682512124</c:v>
                </c:pt>
                <c:pt idx="221">
                  <c:v>34.408840171005892</c:v>
                </c:pt>
                <c:pt idx="222">
                  <c:v>34.855732089447621</c:v>
                </c:pt>
                <c:pt idx="223">
                  <c:v>35.489686496776542</c:v>
                </c:pt>
                <c:pt idx="224">
                  <c:v>36.290857863719765</c:v>
                </c:pt>
                <c:pt idx="225">
                  <c:v>37.235358053189522</c:v>
                </c:pt>
                <c:pt idx="226">
                  <c:v>38.29782888889266</c:v>
                </c:pt>
                <c:pt idx="227">
                  <c:v>39.451074645529275</c:v>
                </c:pt>
                <c:pt idx="228">
                  <c:v>40.666797068395411</c:v>
                </c:pt>
                <c:pt idx="229">
                  <c:v>41.912287785170903</c:v>
                </c:pt>
                <c:pt idx="230">
                  <c:v>43.160351070555848</c:v>
                </c:pt>
                <c:pt idx="231">
                  <c:v>44.381586140442231</c:v>
                </c:pt>
                <c:pt idx="232">
                  <c:v>45.545857191119346</c:v>
                </c:pt>
                <c:pt idx="233">
                  <c:v>46.627071026691347</c:v>
                </c:pt>
                <c:pt idx="234">
                  <c:v>47.60097200026911</c:v>
                </c:pt>
                <c:pt idx="235">
                  <c:v>48.44514201397029</c:v>
                </c:pt>
                <c:pt idx="236">
                  <c:v>49.14010304832334</c:v>
                </c:pt>
                <c:pt idx="237">
                  <c:v>49.670787201472884</c:v>
                </c:pt>
                <c:pt idx="238">
                  <c:v>50.024331630371677</c:v>
                </c:pt>
                <c:pt idx="239">
                  <c:v>50.191916099787328</c:v>
                </c:pt>
                <c:pt idx="240">
                  <c:v>50.168762982302262</c:v>
                </c:pt>
                <c:pt idx="241">
                  <c:v>49.953034728909763</c:v>
                </c:pt>
                <c:pt idx="242">
                  <c:v>49.546936398417905</c:v>
                </c:pt>
                <c:pt idx="243">
                  <c:v>48.955245618244234</c:v>
                </c:pt>
                <c:pt idx="244">
                  <c:v>48.187517643223877</c:v>
                </c:pt>
                <c:pt idx="245">
                  <c:v>47.253675237993271</c:v>
                </c:pt>
                <c:pt idx="246">
                  <c:v>46.167683775003724</c:v>
                </c:pt>
                <c:pt idx="247">
                  <c:v>44.94497866591194</c:v>
                </c:pt>
                <c:pt idx="248">
                  <c:v>43.603935400785417</c:v>
                </c:pt>
                <c:pt idx="249">
                  <c:v>42.160724410883567</c:v>
                </c:pt>
                <c:pt idx="250">
                  <c:v>40.635926245082004</c:v>
                </c:pt>
                <c:pt idx="251">
                  <c:v>39.04938643265362</c:v>
                </c:pt>
                <c:pt idx="252">
                  <c:v>37.41984797346727</c:v>
                </c:pt>
                <c:pt idx="253">
                  <c:v>35.766421377193168</c:v>
                </c:pt>
                <c:pt idx="254">
                  <c:v>34.107114624097463</c:v>
                </c:pt>
                <c:pt idx="255">
                  <c:v>32.46287577285711</c:v>
                </c:pt>
                <c:pt idx="256">
                  <c:v>30.84620015671802</c:v>
                </c:pt>
                <c:pt idx="257">
                  <c:v>29.273625716740934</c:v>
                </c:pt>
                <c:pt idx="258">
                  <c:v>27.758750315575817</c:v>
                </c:pt>
                <c:pt idx="259">
                  <c:v>26.314069286468573</c:v>
                </c:pt>
                <c:pt idx="260">
                  <c:v>24.948402864651598</c:v>
                </c:pt>
                <c:pt idx="261">
                  <c:v>23.670571285357298</c:v>
                </c:pt>
                <c:pt idx="262">
                  <c:v>22.486822215208619</c:v>
                </c:pt>
                <c:pt idx="263">
                  <c:v>21.401933281623123</c:v>
                </c:pt>
                <c:pt idx="264">
                  <c:v>20.420682112018355</c:v>
                </c:pt>
                <c:pt idx="265">
                  <c:v>19.541598667188914</c:v>
                </c:pt>
                <c:pt idx="266">
                  <c:v>18.765785476538849</c:v>
                </c:pt>
                <c:pt idx="267">
                  <c:v>18.091037481260063</c:v>
                </c:pt>
                <c:pt idx="268">
                  <c:v>17.517722191153908</c:v>
                </c:pt>
                <c:pt idx="269">
                  <c:v>17.035916841583923</c:v>
                </c:pt>
                <c:pt idx="270">
                  <c:v>16.644518903146068</c:v>
                </c:pt>
                <c:pt idx="271">
                  <c:v>16.339118258224136</c:v>
                </c:pt>
                <c:pt idx="272">
                  <c:v>16.109057122578971</c:v>
                </c:pt>
                <c:pt idx="273">
                  <c:v>15.949925378594378</c:v>
                </c:pt>
                <c:pt idx="274">
                  <c:v>15.8525352812366</c:v>
                </c:pt>
                <c:pt idx="275">
                  <c:v>15.81541679130024</c:v>
                </c:pt>
                <c:pt idx="276">
                  <c:v>15.825707065738042</c:v>
                </c:pt>
                <c:pt idx="277">
                  <c:v>15.878995986933809</c:v>
                </c:pt>
                <c:pt idx="278">
                  <c:v>15.969035888264582</c:v>
                </c:pt>
                <c:pt idx="279">
                  <c:v>16.091784161915516</c:v>
                </c:pt>
                <c:pt idx="280">
                  <c:v>16.240993141263658</c:v>
                </c:pt>
                <c:pt idx="281">
                  <c:v>16.413722747898206</c:v>
                </c:pt>
                <c:pt idx="282">
                  <c:v>16.607400413209707</c:v>
                </c:pt>
                <c:pt idx="283">
                  <c:v>16.820923607794118</c:v>
                </c:pt>
                <c:pt idx="284">
                  <c:v>17.05723241006223</c:v>
                </c:pt>
                <c:pt idx="285">
                  <c:v>17.313019231801903</c:v>
                </c:pt>
                <c:pt idx="286">
                  <c:v>17.593061700430678</c:v>
                </c:pt>
                <c:pt idx="287">
                  <c:v>17.900299894359364</c:v>
                </c:pt>
                <c:pt idx="288">
                  <c:v>18.245391597827108</c:v>
                </c:pt>
                <c:pt idx="289">
                  <c:v>18.62686677162851</c:v>
                </c:pt>
                <c:pt idx="290">
                  <c:v>19.051708101989231</c:v>
                </c:pt>
                <c:pt idx="291">
                  <c:v>19.53057337314841</c:v>
                </c:pt>
                <c:pt idx="292">
                  <c:v>20.078162977160062</c:v>
                </c:pt>
                <c:pt idx="293">
                  <c:v>20.69043430620933</c:v>
                </c:pt>
                <c:pt idx="294">
                  <c:v>21.380985222946165</c:v>
                </c:pt>
                <c:pt idx="295">
                  <c:v>22.158268452801632</c:v>
                </c:pt>
                <c:pt idx="296">
                  <c:v>23.02853166239867</c:v>
                </c:pt>
                <c:pt idx="297">
                  <c:v>23.998390028161584</c:v>
                </c:pt>
                <c:pt idx="298">
                  <c:v>25.07262117750793</c:v>
                </c:pt>
                <c:pt idx="299">
                  <c:v>26.255635228053904</c:v>
                </c:pt>
                <c:pt idx="300">
                  <c:v>27.552577317018415</c:v>
                </c:pt>
                <c:pt idx="301">
                  <c:v>28.95903732678525</c:v>
                </c:pt>
                <c:pt idx="302">
                  <c:v>30.475015257354414</c:v>
                </c:pt>
                <c:pt idx="303">
                  <c:v>32.096100991109708</c:v>
                </c:pt>
                <c:pt idx="304">
                  <c:v>33.818619430037629</c:v>
                </c:pt>
                <c:pt idx="305">
                  <c:v>35.640733025131432</c:v>
                </c:pt>
                <c:pt idx="306">
                  <c:v>37.539656168707403</c:v>
                </c:pt>
                <c:pt idx="307">
                  <c:v>39.507671154937192</c:v>
                </c:pt>
                <c:pt idx="308">
                  <c:v>41.532650160376249</c:v>
                </c:pt>
                <c:pt idx="309">
                  <c:v>43.60761049879892</c:v>
                </c:pt>
                <c:pt idx="310">
                  <c:v>45.695066170467491</c:v>
                </c:pt>
                <c:pt idx="311">
                  <c:v>47.790607057765762</c:v>
                </c:pt>
                <c:pt idx="312">
                  <c:v>49.869977513804635</c:v>
                </c:pt>
                <c:pt idx="313">
                  <c:v>51.924724813153055</c:v>
                </c:pt>
                <c:pt idx="314">
                  <c:v>53.916995446271947</c:v>
                </c:pt>
                <c:pt idx="315">
                  <c:v>55.82878143289517</c:v>
                </c:pt>
                <c:pt idx="316">
                  <c:v>57.655672655406526</c:v>
                </c:pt>
                <c:pt idx="317">
                  <c:v>59.363490702280444</c:v>
                </c:pt>
                <c:pt idx="318">
                  <c:v>60.939005220668328</c:v>
                </c:pt>
                <c:pt idx="319">
                  <c:v>62.366045779310774</c:v>
                </c:pt>
                <c:pt idx="320">
                  <c:v>63.630647005756458</c:v>
                </c:pt>
                <c:pt idx="321">
                  <c:v>64.719211037355464</c:v>
                </c:pt>
                <c:pt idx="322">
                  <c:v>65.622182619272664</c:v>
                </c:pt>
                <c:pt idx="323">
                  <c:v>66.32853645746755</c:v>
                </c:pt>
                <c:pt idx="324">
                  <c:v>66.839742591145551</c:v>
                </c:pt>
                <c:pt idx="325">
                  <c:v>67.151023392889073</c:v>
                </c:pt>
                <c:pt idx="326">
                  <c:v>67.258703764684654</c:v>
                </c:pt>
                <c:pt idx="327">
                  <c:v>67.165723784943083</c:v>
                </c:pt>
                <c:pt idx="328">
                  <c:v>66.882741237903502</c:v>
                </c:pt>
                <c:pt idx="329">
                  <c:v>66.415636280387517</c:v>
                </c:pt>
                <c:pt idx="330">
                  <c:v>65.773229147627546</c:v>
                </c:pt>
                <c:pt idx="331">
                  <c:v>64.973160310088389</c:v>
                </c:pt>
                <c:pt idx="332">
                  <c:v>64.026822571611874</c:v>
                </c:pt>
                <c:pt idx="333">
                  <c:v>62.960309128093883</c:v>
                </c:pt>
                <c:pt idx="334">
                  <c:v>61.778397606951955</c:v>
                </c:pt>
                <c:pt idx="335">
                  <c:v>60.502403576664399</c:v>
                </c:pt>
                <c:pt idx="336">
                  <c:v>59.161360311537891</c:v>
                </c:pt>
                <c:pt idx="337">
                  <c:v>57.774010811441258</c:v>
                </c:pt>
                <c:pt idx="338">
                  <c:v>56.365345742866324</c:v>
                </c:pt>
                <c:pt idx="339">
                  <c:v>54.954843125284626</c:v>
                </c:pt>
                <c:pt idx="340">
                  <c:v>53.564921056578555</c:v>
                </c:pt>
                <c:pt idx="341">
                  <c:v>52.222040242445289</c:v>
                </c:pt>
                <c:pt idx="342">
                  <c:v>50.947883761164483</c:v>
                </c:pt>
                <c:pt idx="343">
                  <c:v>49.760459593002309</c:v>
                </c:pt>
                <c:pt idx="344">
                  <c:v>48.678143228026265</c:v>
                </c:pt>
                <c:pt idx="345">
                  <c:v>47.729232920940305</c:v>
                </c:pt>
                <c:pt idx="346">
                  <c:v>46.92475396578493</c:v>
                </c:pt>
                <c:pt idx="347">
                  <c:v>46.274629127196597</c:v>
                </c:pt>
                <c:pt idx="348">
                  <c:v>45.806421640276575</c:v>
                </c:pt>
                <c:pt idx="349">
                  <c:v>45.524541622641046</c:v>
                </c:pt>
                <c:pt idx="350">
                  <c:v>45.440749387933216</c:v>
                </c:pt>
                <c:pt idx="351">
                  <c:v>45.556147465557153</c:v>
                </c:pt>
                <c:pt idx="352">
                  <c:v>45.888376325977646</c:v>
                </c:pt>
                <c:pt idx="353">
                  <c:v>46.434863400585243</c:v>
                </c:pt>
                <c:pt idx="354">
                  <c:v>47.196711218784003</c:v>
                </c:pt>
                <c:pt idx="355">
                  <c:v>48.171714721765817</c:v>
                </c:pt>
                <c:pt idx="356">
                  <c:v>49.36244647814015</c:v>
                </c:pt>
                <c:pt idx="357">
                  <c:v>50.759718742873225</c:v>
                </c:pt>
                <c:pt idx="358">
                  <c:v>52.356181319938067</c:v>
                </c:pt>
                <c:pt idx="359">
                  <c:v>54.143013974102267</c:v>
                </c:pt>
                <c:pt idx="360">
                  <c:v>56.108823901523948</c:v>
                </c:pt>
                <c:pt idx="361">
                  <c:v>58.241483278758587</c:v>
                </c:pt>
                <c:pt idx="362">
                  <c:v>60.525924203950815</c:v>
                </c:pt>
                <c:pt idx="363">
                  <c:v>62.944873716437172</c:v>
                </c:pt>
                <c:pt idx="364">
                  <c:v>65.479588816348823</c:v>
                </c:pt>
                <c:pt idx="365">
                  <c:v>68.117941680241188</c:v>
                </c:pt>
                <c:pt idx="366">
                  <c:v>70.833471602417092</c:v>
                </c:pt>
                <c:pt idx="367">
                  <c:v>73.607068073206307</c:v>
                </c:pt>
                <c:pt idx="368">
                  <c:v>76.417783033931869</c:v>
                </c:pt>
                <c:pt idx="369">
                  <c:v>79.246138465122243</c:v>
                </c:pt>
                <c:pt idx="370">
                  <c:v>82.068981249292378</c:v>
                </c:pt>
                <c:pt idx="371">
                  <c:v>84.863893288559893</c:v>
                </c:pt>
                <c:pt idx="372">
                  <c:v>87.610294034049204</c:v>
                </c:pt>
                <c:pt idx="373">
                  <c:v>90.288337956487368</c:v>
                </c:pt>
                <c:pt idx="374">
                  <c:v>92.876709487396141</c:v>
                </c:pt>
                <c:pt idx="375">
                  <c:v>95.355930607303904</c:v>
                </c:pt>
                <c:pt idx="376">
                  <c:v>97.707993335944565</c:v>
                </c:pt>
                <c:pt idx="377">
                  <c:v>99.91672724205867</c:v>
                </c:pt>
                <c:pt idx="378">
                  <c:v>101.96522687478414</c:v>
                </c:pt>
                <c:pt idx="379">
                  <c:v>103.839894371471</c:v>
                </c:pt>
                <c:pt idx="380">
                  <c:v>105.52749937927067</c:v>
                </c:pt>
                <c:pt idx="381">
                  <c:v>107.01811913354666</c:v>
                </c:pt>
                <c:pt idx="382">
                  <c:v>108.30256588926527</c:v>
                </c:pt>
                <c:pt idx="383">
                  <c:v>109.37312194059811</c:v>
                </c:pt>
                <c:pt idx="384">
                  <c:v>110.22500966012764</c:v>
                </c:pt>
                <c:pt idx="385">
                  <c:v>110.85528896944308</c:v>
                </c:pt>
                <c:pt idx="386">
                  <c:v>111.26212231953762</c:v>
                </c:pt>
                <c:pt idx="387">
                  <c:v>111.44624473001404</c:v>
                </c:pt>
                <c:pt idx="388">
                  <c:v>111.41059627928307</c:v>
                </c:pt>
                <c:pt idx="389">
                  <c:v>111.15921957515961</c:v>
                </c:pt>
                <c:pt idx="390">
                  <c:v>110.69909730386928</c:v>
                </c:pt>
                <c:pt idx="391">
                  <c:v>110.03721215163776</c:v>
                </c:pt>
                <c:pt idx="392">
                  <c:v>109.18385439290282</c:v>
                </c:pt>
                <c:pt idx="393">
                  <c:v>108.14894679230092</c:v>
                </c:pt>
                <c:pt idx="394">
                  <c:v>106.94682223208476</c:v>
                </c:pt>
                <c:pt idx="395">
                  <c:v>105.59218110430827</c:v>
                </c:pt>
                <c:pt idx="396">
                  <c:v>104.09715123241607</c:v>
                </c:pt>
                <c:pt idx="397">
                  <c:v>102.47753553786617</c:v>
                </c:pt>
                <c:pt idx="398">
                  <c:v>100.7524445303288</c:v>
                </c:pt>
                <c:pt idx="399">
                  <c:v>98.940253699871462</c:v>
                </c:pt>
                <c:pt idx="400">
                  <c:v>97.054928418945451</c:v>
                </c:pt>
                <c:pt idx="401">
                  <c:v>95.115946707022303</c:v>
                </c:pt>
                <c:pt idx="402">
                  <c:v>93.142786583573624</c:v>
                </c:pt>
                <c:pt idx="403">
                  <c:v>91.156028597474972</c:v>
                </c:pt>
                <c:pt idx="404">
                  <c:v>89.168903101574969</c:v>
                </c:pt>
                <c:pt idx="405">
                  <c:v>87.199418076139779</c:v>
                </c:pt>
                <c:pt idx="406">
                  <c:v>85.26778656024365</c:v>
                </c:pt>
                <c:pt idx="407">
                  <c:v>83.392751553755446</c:v>
                </c:pt>
                <c:pt idx="408">
                  <c:v>81.583500801708894</c:v>
                </c:pt>
                <c:pt idx="409">
                  <c:v>79.85693975496612</c:v>
                </c:pt>
                <c:pt idx="410">
                  <c:v>78.223358687964918</c:v>
                </c:pt>
                <c:pt idx="411">
                  <c:v>76.704440678984952</c:v>
                </c:pt>
                <c:pt idx="412">
                  <c:v>75.300553237827572</c:v>
                </c:pt>
                <c:pt idx="413">
                  <c:v>74.023456678135972</c:v>
                </c:pt>
                <c:pt idx="414">
                  <c:v>72.880501195937157</c:v>
                </c:pt>
                <c:pt idx="415">
                  <c:v>71.877566948052731</c:v>
                </c:pt>
                <c:pt idx="416">
                  <c:v>71.017226503092147</c:v>
                </c:pt>
                <c:pt idx="417">
                  <c:v>70.30168491986349</c:v>
                </c:pt>
                <c:pt idx="418">
                  <c:v>69.72983966896274</c:v>
                </c:pt>
                <c:pt idx="419">
                  <c:v>69.299485691581765</c:v>
                </c:pt>
                <c:pt idx="420">
                  <c:v>69.00988796811788</c:v>
                </c:pt>
                <c:pt idx="421">
                  <c:v>68.851123733934642</c:v>
                </c:pt>
                <c:pt idx="422">
                  <c:v>68.816945322409083</c:v>
                </c:pt>
                <c:pt idx="423">
                  <c:v>68.89742996890476</c:v>
                </c:pt>
                <c:pt idx="424">
                  <c:v>69.084124947990617</c:v>
                </c:pt>
                <c:pt idx="425">
                  <c:v>69.36306488721533</c:v>
                </c:pt>
                <c:pt idx="426">
                  <c:v>69.725429551346537</c:v>
                </c:pt>
                <c:pt idx="427">
                  <c:v>70.149535862104543</c:v>
                </c:pt>
                <c:pt idx="428">
                  <c:v>70.625093545051584</c:v>
                </c:pt>
                <c:pt idx="429">
                  <c:v>71.135564659126871</c:v>
                </c:pt>
                <c:pt idx="430">
                  <c:v>71.66404375346832</c:v>
                </c:pt>
                <c:pt idx="431">
                  <c:v>72.198770514432724</c:v>
                </c:pt>
                <c:pt idx="432">
                  <c:v>72.717694353939066</c:v>
                </c:pt>
                <c:pt idx="433">
                  <c:v>73.206482389734688</c:v>
                </c:pt>
                <c:pt idx="434">
                  <c:v>73.650066719964258</c:v>
                </c:pt>
                <c:pt idx="435">
                  <c:v>74.039259599594018</c:v>
                </c:pt>
                <c:pt idx="436">
                  <c:v>74.349070362132153</c:v>
                </c:pt>
                <c:pt idx="437">
                  <c:v>74.574353870359772</c:v>
                </c:pt>
                <c:pt idx="438">
                  <c:v>74.701879771428253</c:v>
                </c:pt>
                <c:pt idx="439">
                  <c:v>74.725767908516019</c:v>
                </c:pt>
                <c:pt idx="440">
                  <c:v>74.630215360164982</c:v>
                </c:pt>
                <c:pt idx="441">
                  <c:v>74.409709479354916</c:v>
                </c:pt>
                <c:pt idx="442">
                  <c:v>74.062412717079084</c:v>
                </c:pt>
                <c:pt idx="443">
                  <c:v>73.586487524330693</c:v>
                </c:pt>
                <c:pt idx="444">
                  <c:v>72.974951214884129</c:v>
                </c:pt>
                <c:pt idx="445">
                  <c:v>72.229641337746131</c:v>
                </c:pt>
                <c:pt idx="446">
                  <c:v>71.350557892916683</c:v>
                </c:pt>
                <c:pt idx="447">
                  <c:v>70.347991154833608</c:v>
                </c:pt>
                <c:pt idx="448">
                  <c:v>69.219736064688803</c:v>
                </c:pt>
                <c:pt idx="449">
                  <c:v>67.974980367516011</c:v>
                </c:pt>
                <c:pt idx="450">
                  <c:v>66.618501690732785</c:v>
                </c:pt>
                <c:pt idx="451">
                  <c:v>65.167572995002587</c:v>
                </c:pt>
                <c:pt idx="452">
                  <c:v>63.624031829332168</c:v>
                </c:pt>
                <c:pt idx="453">
                  <c:v>62.001108546570109</c:v>
                </c:pt>
                <c:pt idx="454">
                  <c:v>60.307990891750201</c:v>
                </c:pt>
                <c:pt idx="455">
                  <c:v>58.563054354939922</c:v>
                </c:pt>
                <c:pt idx="456">
                  <c:v>56.775854190974378</c:v>
                </c:pt>
                <c:pt idx="457">
                  <c:v>54.955945654688684</c:v>
                </c:pt>
                <c:pt idx="458">
                  <c:v>53.114721549924681</c:v>
                </c:pt>
                <c:pt idx="459">
                  <c:v>51.270924876551213</c:v>
                </c:pt>
                <c:pt idx="460">
                  <c:v>49.432273340396669</c:v>
                </c:pt>
                <c:pt idx="461">
                  <c:v>47.61126227470691</c:v>
                </c:pt>
                <c:pt idx="462">
                  <c:v>45.813771836303573</c:v>
                </c:pt>
                <c:pt idx="463">
                  <c:v>44.058912534856844</c:v>
                </c:pt>
                <c:pt idx="464">
                  <c:v>42.347786899770774</c:v>
                </c:pt>
                <c:pt idx="465">
                  <c:v>40.68995018588047</c:v>
                </c:pt>
                <c:pt idx="466">
                  <c:v>39.092017569610228</c:v>
                </c:pt>
                <c:pt idx="467">
                  <c:v>37.562809286192461</c:v>
                </c:pt>
                <c:pt idx="468">
                  <c:v>36.105265414037959</c:v>
                </c:pt>
                <c:pt idx="469">
                  <c:v>34.722693541358879</c:v>
                </c:pt>
                <c:pt idx="470">
                  <c:v>33.418401256367375</c:v>
                </c:pt>
                <c:pt idx="471">
                  <c:v>32.192756068864782</c:v>
                </c:pt>
                <c:pt idx="472">
                  <c:v>31.04906556706327</c:v>
                </c:pt>
                <c:pt idx="473">
                  <c:v>29.984757182353381</c:v>
                </c:pt>
                <c:pt idx="474">
                  <c:v>28.999095895132406</c:v>
                </c:pt>
                <c:pt idx="475">
                  <c:v>28.090979175996313</c:v>
                </c:pt>
                <c:pt idx="476">
                  <c:v>27.255629397527528</c:v>
                </c:pt>
                <c:pt idx="477">
                  <c:v>26.492311540123371</c:v>
                </c:pt>
                <c:pt idx="478">
                  <c:v>25.795512956763577</c:v>
                </c:pt>
                <c:pt idx="479">
                  <c:v>25.161926059236002</c:v>
                </c:pt>
                <c:pt idx="480">
                  <c:v>24.586773220123096</c:v>
                </c:pt>
                <c:pt idx="481">
                  <c:v>24.064541792404604</c:v>
                </c:pt>
                <c:pt idx="482">
                  <c:v>23.591189168265672</c:v>
                </c:pt>
                <c:pt idx="483">
                  <c:v>23.161937720288758</c:v>
                </c:pt>
                <c:pt idx="484">
                  <c:v>22.772377330857648</c:v>
                </c:pt>
                <c:pt idx="485">
                  <c:v>22.415525313746702</c:v>
                </c:pt>
                <c:pt idx="486">
                  <c:v>22.091381668955911</c:v>
                </c:pt>
                <c:pt idx="487">
                  <c:v>21.792596200458281</c:v>
                </c:pt>
                <c:pt idx="488">
                  <c:v>21.516596339644355</c:v>
                </c:pt>
                <c:pt idx="489">
                  <c:v>21.259339478699285</c:v>
                </c:pt>
                <c:pt idx="490">
                  <c:v>21.020458107821721</c:v>
                </c:pt>
                <c:pt idx="491">
                  <c:v>20.79737965840221</c:v>
                </c:pt>
                <c:pt idx="492">
                  <c:v>20.587164052029951</c:v>
                </c:pt>
                <c:pt idx="493">
                  <c:v>20.389443778903594</c:v>
                </c:pt>
                <c:pt idx="494">
                  <c:v>20.206056388029896</c:v>
                </c:pt>
                <c:pt idx="495">
                  <c:v>20.035899350004797</c:v>
                </c:pt>
                <c:pt idx="496">
                  <c:v>19.880810213835055</c:v>
                </c:pt>
                <c:pt idx="497">
                  <c:v>19.741156489322019</c:v>
                </c:pt>
                <c:pt idx="498">
                  <c:v>19.621348294081884</c:v>
                </c:pt>
                <c:pt idx="499">
                  <c:v>19.523590686922759</c:v>
                </c:pt>
                <c:pt idx="500">
                  <c:v>19.451558765858138</c:v>
                </c:pt>
                <c:pt idx="501">
                  <c:v>19.408560119100176</c:v>
                </c:pt>
                <c:pt idx="502">
                  <c:v>19.400107393669124</c:v>
                </c:pt>
                <c:pt idx="503">
                  <c:v>19.430610707181184</c:v>
                </c:pt>
                <c:pt idx="504">
                  <c:v>19.504847687053903</c:v>
                </c:pt>
                <c:pt idx="505">
                  <c:v>19.628698490108885</c:v>
                </c:pt>
                <c:pt idx="506">
                  <c:v>19.806573233962336</c:v>
                </c:pt>
                <c:pt idx="507">
                  <c:v>20.044719585237203</c:v>
                </c:pt>
                <c:pt idx="508">
                  <c:v>20.348282681152384</c:v>
                </c:pt>
                <c:pt idx="509">
                  <c:v>20.722040149125437</c:v>
                </c:pt>
                <c:pt idx="510">
                  <c:v>21.171504636176611</c:v>
                </c:pt>
                <c:pt idx="511">
                  <c:v>21.700351240319403</c:v>
                </c:pt>
                <c:pt idx="512">
                  <c:v>22.312622569368674</c:v>
                </c:pt>
                <c:pt idx="513">
                  <c:v>23.011993721337916</c:v>
                </c:pt>
                <c:pt idx="514">
                  <c:v>23.80140477463793</c:v>
                </c:pt>
                <c:pt idx="515">
                  <c:v>24.681958258672772</c:v>
                </c:pt>
                <c:pt idx="516">
                  <c:v>25.655124212647845</c:v>
                </c:pt>
                <c:pt idx="517">
                  <c:v>26.721270146364485</c:v>
                </c:pt>
                <c:pt idx="518">
                  <c:v>27.8789260206173</c:v>
                </c:pt>
                <c:pt idx="519">
                  <c:v>29.126621796200894</c:v>
                </c:pt>
                <c:pt idx="520">
                  <c:v>30.461417394704458</c:v>
                </c:pt>
                <c:pt idx="521">
                  <c:v>31.878902698511798</c:v>
                </c:pt>
                <c:pt idx="522">
                  <c:v>33.373565060602658</c:v>
                </c:pt>
                <c:pt idx="523">
                  <c:v>34.939891833956793</c:v>
                </c:pt>
                <c:pt idx="524">
                  <c:v>36.570165312745836</c:v>
                </c:pt>
                <c:pt idx="525">
                  <c:v>38.255932771538745</c:v>
                </c:pt>
                <c:pt idx="526">
                  <c:v>39.98800646530178</c:v>
                </c:pt>
                <c:pt idx="527">
                  <c:v>41.75572860979576</c:v>
                </c:pt>
                <c:pt idx="528">
                  <c:v>43.54844142078155</c:v>
                </c:pt>
                <c:pt idx="529">
                  <c:v>45.3540170748146</c:v>
                </c:pt>
                <c:pt idx="530">
                  <c:v>47.160327748450349</c:v>
                </c:pt>
                <c:pt idx="531">
                  <c:v>48.954510598641534</c:v>
                </c:pt>
                <c:pt idx="532">
                  <c:v>50.722967762738222</c:v>
                </c:pt>
                <c:pt idx="533">
                  <c:v>52.45246888789179</c:v>
                </c:pt>
                <c:pt idx="534">
                  <c:v>54.130151131055001</c:v>
                </c:pt>
                <c:pt idx="535">
                  <c:v>55.742416629577896</c:v>
                </c:pt>
                <c:pt idx="536">
                  <c:v>57.276035030611865</c:v>
                </c:pt>
                <c:pt idx="537">
                  <c:v>58.718511000911015</c:v>
                </c:pt>
                <c:pt idx="538">
                  <c:v>60.058084226832136</c:v>
                </c:pt>
                <c:pt idx="539">
                  <c:v>61.283361904533365</c:v>
                </c:pt>
                <c:pt idx="540">
                  <c:v>62.384421269378272</c:v>
                </c:pt>
                <c:pt idx="541">
                  <c:v>63.35097204692903</c:v>
                </c:pt>
                <c:pt idx="542">
                  <c:v>64.175664041158655</c:v>
                </c:pt>
                <c:pt idx="543">
                  <c:v>64.851147056040148</c:v>
                </c:pt>
                <c:pt idx="544">
                  <c:v>65.371908444553242</c:v>
                </c:pt>
                <c:pt idx="545">
                  <c:v>65.733170579280383</c:v>
                </c:pt>
                <c:pt idx="546">
                  <c:v>65.932728401413499</c:v>
                </c:pt>
                <c:pt idx="547">
                  <c:v>65.968376852144459</c:v>
                </c:pt>
                <c:pt idx="548">
                  <c:v>65.841218460877315</c:v>
                </c:pt>
                <c:pt idx="549">
                  <c:v>65.552355757016144</c:v>
                </c:pt>
                <c:pt idx="550">
                  <c:v>65.104728818971722</c:v>
                </c:pt>
                <c:pt idx="551">
                  <c:v>64.503115274161601</c:v>
                </c:pt>
                <c:pt idx="552">
                  <c:v>63.753762789208743</c:v>
                </c:pt>
                <c:pt idx="553">
                  <c:v>62.863286540537452</c:v>
                </c:pt>
                <c:pt idx="554">
                  <c:v>61.840874273181477</c:v>
                </c:pt>
                <c:pt idx="555">
                  <c:v>60.695713732174553</c:v>
                </c:pt>
                <c:pt idx="556">
                  <c:v>59.438462701755867</c:v>
                </c:pt>
                <c:pt idx="557">
                  <c:v>58.081249005369941</c:v>
                </c:pt>
                <c:pt idx="558">
                  <c:v>56.635465446858639</c:v>
                </c:pt>
                <c:pt idx="559">
                  <c:v>55.115077398673272</c:v>
                </c:pt>
                <c:pt idx="560">
                  <c:v>53.533315213662441</c:v>
                </c:pt>
                <c:pt idx="561">
                  <c:v>51.903776754476091</c:v>
                </c:pt>
                <c:pt idx="562">
                  <c:v>50.241162413168233</c:v>
                </c:pt>
                <c:pt idx="563">
                  <c:v>48.558702542587476</c:v>
                </c:pt>
                <c:pt idx="564">
                  <c:v>46.871465044589165</c:v>
                </c:pt>
                <c:pt idx="565">
                  <c:v>45.192680272021903</c:v>
                </c:pt>
                <c:pt idx="566">
                  <c:v>43.535946087535649</c:v>
                </c:pt>
                <c:pt idx="567">
                  <c:v>41.915595373383056</c:v>
                </c:pt>
                <c:pt idx="568">
                  <c:v>40.342653423604624</c:v>
                </c:pt>
                <c:pt idx="569">
                  <c:v>38.829615571446261</c:v>
                </c:pt>
                <c:pt idx="570">
                  <c:v>37.387507110948462</c:v>
                </c:pt>
                <c:pt idx="571">
                  <c:v>36.02625080674769</c:v>
                </c:pt>
                <c:pt idx="572">
                  <c:v>34.755769423480388</c:v>
                </c:pt>
                <c:pt idx="573">
                  <c:v>33.585985725783019</c:v>
                </c:pt>
                <c:pt idx="574">
                  <c:v>32.520942321470422</c:v>
                </c:pt>
                <c:pt idx="575">
                  <c:v>31.567989406569616</c:v>
                </c:pt>
                <c:pt idx="576">
                  <c:v>30.732639628100834</c:v>
                </c:pt>
                <c:pt idx="577">
                  <c:v>30.021140652687041</c:v>
                </c:pt>
                <c:pt idx="578">
                  <c:v>29.431287421520128</c:v>
                </c:pt>
                <c:pt idx="579">
                  <c:v>28.967857562017652</c:v>
                </c:pt>
                <c:pt idx="580">
                  <c:v>28.630116054576909</c:v>
                </c:pt>
                <c:pt idx="581">
                  <c:v>28.418062899197896</c:v>
                </c:pt>
                <c:pt idx="582">
                  <c:v>28.335005684092774</c:v>
                </c:pt>
                <c:pt idx="583">
                  <c:v>28.368449076015636</c:v>
                </c:pt>
                <c:pt idx="584">
                  <c:v>28.51949560437053</c:v>
                </c:pt>
                <c:pt idx="585">
                  <c:v>28.783735151541247</c:v>
                </c:pt>
                <c:pt idx="586">
                  <c:v>29.160432697925103</c:v>
                </c:pt>
                <c:pt idx="587">
                  <c:v>29.634520341666732</c:v>
                </c:pt>
                <c:pt idx="588">
                  <c:v>30.199382906341839</c:v>
                </c:pt>
                <c:pt idx="589">
                  <c:v>30.852080313539616</c:v>
                </c:pt>
                <c:pt idx="590">
                  <c:v>31.587467426041169</c:v>
                </c:pt>
                <c:pt idx="591">
                  <c:v>32.387536263580337</c:v>
                </c:pt>
                <c:pt idx="592">
                  <c:v>33.247141688938221</c:v>
                </c:pt>
                <c:pt idx="593">
                  <c:v>34.151950819862172</c:v>
                </c:pt>
                <c:pt idx="594">
                  <c:v>35.104903734762985</c:v>
                </c:pt>
                <c:pt idx="595">
                  <c:v>36.085787394566402</c:v>
                </c:pt>
                <c:pt idx="596">
                  <c:v>37.083944015033282</c:v>
                </c:pt>
                <c:pt idx="597">
                  <c:v>38.091288380533904</c:v>
                </c:pt>
                <c:pt idx="598">
                  <c:v>39.092385079411578</c:v>
                </c:pt>
                <c:pt idx="599">
                  <c:v>40.095319327296004</c:v>
                </c:pt>
                <c:pt idx="600">
                  <c:v>41.072895398887276</c:v>
                </c:pt>
                <c:pt idx="601">
                  <c:v>42.022173215774586</c:v>
                </c:pt>
                <c:pt idx="602">
                  <c:v>42.934332542725535</c:v>
                </c:pt>
                <c:pt idx="603">
                  <c:v>43.802390693514468</c:v>
                </c:pt>
                <c:pt idx="604">
                  <c:v>44.618997472114401</c:v>
                </c:pt>
                <c:pt idx="605">
                  <c:v>45.377170192299651</c:v>
                </c:pt>
                <c:pt idx="606">
                  <c:v>46.071763716851343</c:v>
                </c:pt>
                <c:pt idx="607">
                  <c:v>46.697632908550567</c:v>
                </c:pt>
                <c:pt idx="608">
                  <c:v>47.25220519878787</c:v>
                </c:pt>
                <c:pt idx="609">
                  <c:v>47.731070469947056</c:v>
                </c:pt>
                <c:pt idx="610">
                  <c:v>48.132758682822711</c:v>
                </c:pt>
                <c:pt idx="611">
                  <c:v>48.456167308010798</c:v>
                </c:pt>
                <c:pt idx="612">
                  <c:v>48.701296345511317</c:v>
                </c:pt>
                <c:pt idx="613">
                  <c:v>48.869615834529661</c:v>
                </c:pt>
                <c:pt idx="614">
                  <c:v>48.961860794668539</c:v>
                </c:pt>
                <c:pt idx="615">
                  <c:v>48.980971304338738</c:v>
                </c:pt>
                <c:pt idx="616">
                  <c:v>48.930254951752424</c:v>
                </c:pt>
                <c:pt idx="617">
                  <c:v>48.814121854525801</c:v>
                </c:pt>
                <c:pt idx="618">
                  <c:v>48.638452169480452</c:v>
                </c:pt>
                <c:pt idx="619">
                  <c:v>48.407288504431243</c:v>
                </c:pt>
                <c:pt idx="620">
                  <c:v>48.126511016199757</c:v>
                </c:pt>
                <c:pt idx="621">
                  <c:v>47.803469900813027</c:v>
                </c:pt>
                <c:pt idx="622">
                  <c:v>47.444412824893973</c:v>
                </c:pt>
                <c:pt idx="623">
                  <c:v>47.058160023675015</c:v>
                </c:pt>
                <c:pt idx="624">
                  <c:v>46.648754104971005</c:v>
                </c:pt>
                <c:pt idx="625">
                  <c:v>46.224647794212991</c:v>
                </c:pt>
                <c:pt idx="626">
                  <c:v>45.792823777626616</c:v>
                </c:pt>
                <c:pt idx="627">
                  <c:v>45.356222133622701</c:v>
                </c:pt>
                <c:pt idx="628">
                  <c:v>44.929543254255229</c:v>
                </c:pt>
                <c:pt idx="629">
                  <c:v>44.519034806147168</c:v>
                </c:pt>
                <c:pt idx="630">
                  <c:v>44.120286671682308</c:v>
                </c:pt>
                <c:pt idx="631">
                  <c:v>43.738443988079553</c:v>
                </c:pt>
                <c:pt idx="632">
                  <c:v>43.388207147392912</c:v>
                </c:pt>
                <c:pt idx="633">
                  <c:v>43.066268561410219</c:v>
                </c:pt>
                <c:pt idx="634">
                  <c:v>42.782183484966595</c:v>
                </c:pt>
                <c:pt idx="635">
                  <c:v>42.521619035809373</c:v>
                </c:pt>
                <c:pt idx="636">
                  <c:v>42.301848174602007</c:v>
                </c:pt>
                <c:pt idx="637">
                  <c:v>42.115888215118858</c:v>
                </c:pt>
                <c:pt idx="638">
                  <c:v>41.963739157359917</c:v>
                </c:pt>
                <c:pt idx="639">
                  <c:v>41.85164866794814</c:v>
                </c:pt>
                <c:pt idx="640">
                  <c:v>41.759771217610613</c:v>
                </c:pt>
                <c:pt idx="641">
                  <c:v>41.699499610189193</c:v>
                </c:pt>
                <c:pt idx="642">
                  <c:v>41.662013610451481</c:v>
                </c:pt>
                <c:pt idx="643">
                  <c:v>41.651355826212331</c:v>
                </c:pt>
                <c:pt idx="644">
                  <c:v>41.643638120383983</c:v>
                </c:pt>
                <c:pt idx="645">
                  <c:v>41.650620806609631</c:v>
                </c:pt>
                <c:pt idx="646">
                  <c:v>41.660176061444737</c:v>
                </c:pt>
                <c:pt idx="647">
                  <c:v>41.666423728067684</c:v>
                </c:pt>
                <c:pt idx="648">
                  <c:v>41.673038904491989</c:v>
                </c:pt>
                <c:pt idx="649">
                  <c:v>41.652825865417732</c:v>
                </c:pt>
                <c:pt idx="650">
                  <c:v>41.616442395084071</c:v>
                </c:pt>
                <c:pt idx="651">
                  <c:v>41.552495689649156</c:v>
                </c:pt>
                <c:pt idx="652">
                  <c:v>41.463558317722431</c:v>
                </c:pt>
                <c:pt idx="653">
                  <c:v>41.33125478923639</c:v>
                </c:pt>
                <c:pt idx="654">
                  <c:v>41.151542496376194</c:v>
                </c:pt>
                <c:pt idx="655">
                  <c:v>40.929199066559384</c:v>
                </c:pt>
                <c:pt idx="656">
                  <c:v>40.655404264553553</c:v>
                </c:pt>
                <c:pt idx="657">
                  <c:v>40.335670737378969</c:v>
                </c:pt>
                <c:pt idx="658">
                  <c:v>39.953828053776213</c:v>
                </c:pt>
                <c:pt idx="659">
                  <c:v>39.509508703943943</c:v>
                </c:pt>
                <c:pt idx="660">
                  <c:v>39.010430393710507</c:v>
                </c:pt>
                <c:pt idx="661">
                  <c:v>38.458063162281306</c:v>
                </c:pt>
                <c:pt idx="662">
                  <c:v>37.842484245019882</c:v>
                </c:pt>
                <c:pt idx="663">
                  <c:v>37.169573798747848</c:v>
                </c:pt>
                <c:pt idx="664">
                  <c:v>36.437494274458452</c:v>
                </c:pt>
                <c:pt idx="665">
                  <c:v>35.661313574007039</c:v>
                </c:pt>
                <c:pt idx="666">
                  <c:v>34.832211462161212</c:v>
                </c:pt>
                <c:pt idx="667">
                  <c:v>33.957538134947967</c:v>
                </c:pt>
                <c:pt idx="668">
                  <c:v>33.042071219784866</c:v>
                </c:pt>
                <c:pt idx="669">
                  <c:v>32.086545736274608</c:v>
                </c:pt>
                <c:pt idx="670">
                  <c:v>31.107867135279285</c:v>
                </c:pt>
                <c:pt idx="671">
                  <c:v>30.100155259977313</c:v>
                </c:pt>
                <c:pt idx="672">
                  <c:v>29.072230345601078</c:v>
                </c:pt>
                <c:pt idx="673">
                  <c:v>28.030340058773543</c:v>
                </c:pt>
                <c:pt idx="674">
                  <c:v>26.979997046514953</c:v>
                </c:pt>
                <c:pt idx="675">
                  <c:v>25.926713955845564</c:v>
                </c:pt>
                <c:pt idx="676">
                  <c:v>24.876738453388327</c:v>
                </c:pt>
                <c:pt idx="677">
                  <c:v>23.834848166560793</c:v>
                </c:pt>
                <c:pt idx="678">
                  <c:v>22.806923252184561</c:v>
                </c:pt>
                <c:pt idx="679">
                  <c:v>21.79186118085558</c:v>
                </c:pt>
                <c:pt idx="680">
                  <c:v>20.809874991648112</c:v>
                </c:pt>
                <c:pt idx="681">
                  <c:v>19.849939390521648</c:v>
                </c:pt>
                <c:pt idx="682">
                  <c:v>18.920507102907241</c:v>
                </c:pt>
                <c:pt idx="683">
                  <c:v>18.024518207215696</c:v>
                </c:pt>
                <c:pt idx="684">
                  <c:v>17.161605193645659</c:v>
                </c:pt>
                <c:pt idx="685">
                  <c:v>16.344263395443036</c:v>
                </c:pt>
                <c:pt idx="686">
                  <c:v>15.563305067574071</c:v>
                </c:pt>
                <c:pt idx="687">
                  <c:v>14.823875347257667</c:v>
                </c:pt>
                <c:pt idx="688">
                  <c:v>14.122666646281674</c:v>
                </c:pt>
                <c:pt idx="689">
                  <c:v>13.468499199878497</c:v>
                </c:pt>
                <c:pt idx="690">
                  <c:v>12.857697910034627</c:v>
                </c:pt>
                <c:pt idx="691">
                  <c:v>12.285852659133871</c:v>
                </c:pt>
                <c:pt idx="692">
                  <c:v>11.751125898169475</c:v>
                </c:pt>
                <c:pt idx="693">
                  <c:v>11.25976529376439</c:v>
                </c:pt>
                <c:pt idx="694">
                  <c:v>10.805890689097016</c:v>
                </c:pt>
                <c:pt idx="695">
                  <c:v>10.388767064564652</c:v>
                </c:pt>
                <c:pt idx="696">
                  <c:v>10.003984302551096</c:v>
                </c:pt>
                <c:pt idx="697">
                  <c:v>9.6482348148441979</c:v>
                </c:pt>
                <c:pt idx="698">
                  <c:v>9.3251936994574596</c:v>
                </c:pt>
                <c:pt idx="699">
                  <c:v>9.028980799569279</c:v>
                </c:pt>
                <c:pt idx="700">
                  <c:v>8.7581260759742534</c:v>
                </c:pt>
                <c:pt idx="701">
                  <c:v>8.5071168816521343</c:v>
                </c:pt>
                <c:pt idx="702">
                  <c:v>8.278893295013722</c:v>
                </c:pt>
                <c:pt idx="703">
                  <c:v>8.0686776886414631</c:v>
                </c:pt>
                <c:pt idx="704">
                  <c:v>7.8742650037272606</c:v>
                </c:pt>
                <c:pt idx="705">
                  <c:v>7.6930826716616609</c:v>
                </c:pt>
                <c:pt idx="706">
                  <c:v>7.5262332218487149</c:v>
                </c:pt>
                <c:pt idx="707">
                  <c:v>7.3696740464735733</c:v>
                </c:pt>
                <c:pt idx="708">
                  <c:v>7.222670125933532</c:v>
                </c:pt>
                <c:pt idx="709">
                  <c:v>7.0837514210231936</c:v>
                </c:pt>
                <c:pt idx="710">
                  <c:v>6.9518154023385081</c:v>
                </c:pt>
                <c:pt idx="711">
                  <c:v>6.826862069879474</c:v>
                </c:pt>
                <c:pt idx="712">
                  <c:v>6.7070538746393407</c:v>
                </c:pt>
                <c:pt idx="713">
                  <c:v>6.5920233068167597</c:v>
                </c:pt>
                <c:pt idx="714">
                  <c:v>6.4814028566103783</c:v>
                </c:pt>
                <c:pt idx="715">
                  <c:v>6.3748250142188496</c:v>
                </c:pt>
                <c:pt idx="716">
                  <c:v>6.2726572894435222</c:v>
                </c:pt>
                <c:pt idx="717">
                  <c:v>6.1737971528803444</c:v>
                </c:pt>
                <c:pt idx="718">
                  <c:v>6.0786121143306682</c:v>
                </c:pt>
                <c:pt idx="719">
                  <c:v>5.9871021737944936</c:v>
                </c:pt>
                <c:pt idx="720">
                  <c:v>5.9000023508745185</c:v>
                </c:pt>
                <c:pt idx="721">
                  <c:v>5.8154750965639961</c:v>
                </c:pt>
                <c:pt idx="722">
                  <c:v>5.735357959869674</c:v>
                </c:pt>
                <c:pt idx="723">
                  <c:v>5.6589159211888527</c:v>
                </c:pt>
                <c:pt idx="724">
                  <c:v>5.5865164903228832</c:v>
                </c:pt>
                <c:pt idx="725">
                  <c:v>5.5196297064771649</c:v>
                </c:pt>
                <c:pt idx="726">
                  <c:v>5.4549479814395472</c:v>
                </c:pt>
                <c:pt idx="727">
                  <c:v>5.395043883819481</c:v>
                </c:pt>
                <c:pt idx="728">
                  <c:v>5.3395499038156151</c:v>
                </c:pt>
                <c:pt idx="729">
                  <c:v>5.2884660414279514</c:v>
                </c:pt>
                <c:pt idx="730">
                  <c:v>5.2403222574510879</c:v>
                </c:pt>
                <c:pt idx="731">
                  <c:v>5.1954860616863758</c:v>
                </c:pt>
                <c:pt idx="732">
                  <c:v>5.1543249639351645</c:v>
                </c:pt>
                <c:pt idx="733">
                  <c:v>5.1168389641974539</c:v>
                </c:pt>
                <c:pt idx="734">
                  <c:v>5.0833955722745952</c:v>
                </c:pt>
                <c:pt idx="735">
                  <c:v>5.0521572391598362</c:v>
                </c:pt>
                <c:pt idx="736">
                  <c:v>5.0227564550518284</c:v>
                </c:pt>
                <c:pt idx="737">
                  <c:v>4.9962957493546218</c:v>
                </c:pt>
                <c:pt idx="738">
                  <c:v>4.9735101416709151</c:v>
                </c:pt>
                <c:pt idx="739">
                  <c:v>4.9521945731926094</c:v>
                </c:pt>
                <c:pt idx="740">
                  <c:v>4.932716553721054</c:v>
                </c:pt>
                <c:pt idx="741">
                  <c:v>4.9147085734548988</c:v>
                </c:pt>
                <c:pt idx="742">
                  <c:v>4.8989056519968441</c:v>
                </c:pt>
                <c:pt idx="743">
                  <c:v>4.8871453383536414</c:v>
                </c:pt>
                <c:pt idx="744">
                  <c:v>4.8764875541144885</c:v>
                </c:pt>
                <c:pt idx="745">
                  <c:v>4.8680348286834363</c:v>
                </c:pt>
                <c:pt idx="746">
                  <c:v>4.8614196522591344</c:v>
                </c:pt>
                <c:pt idx="747">
                  <c:v>4.8603171228550837</c:v>
                </c:pt>
                <c:pt idx="748">
                  <c:v>4.8614196522591344</c:v>
                </c:pt>
                <c:pt idx="749">
                  <c:v>4.8669322992793855</c:v>
                </c:pt>
                <c:pt idx="750">
                  <c:v>4.8768550639158379</c:v>
                </c:pt>
                <c:pt idx="751">
                  <c:v>4.8904529265657919</c:v>
                </c:pt>
                <c:pt idx="752">
                  <c:v>4.9143410636535485</c:v>
                </c:pt>
                <c:pt idx="753">
                  <c:v>4.9441093575629065</c:v>
                </c:pt>
                <c:pt idx="754">
                  <c:v>4.9838004161087177</c:v>
                </c:pt>
                <c:pt idx="755">
                  <c:v>5.0348842784963814</c:v>
                </c:pt>
                <c:pt idx="756">
                  <c:v>5.1032411015474999</c:v>
                </c:pt>
                <c:pt idx="757">
                  <c:v>5.1910759440701746</c:v>
                </c:pt>
                <c:pt idx="758">
                  <c:v>5.3090465903035566</c:v>
                </c:pt>
                <c:pt idx="759">
                  <c:v>5.4707509028976009</c:v>
                </c:pt>
                <c:pt idx="760">
                  <c:v>5.6938293523171124</c:v>
                </c:pt>
                <c:pt idx="761">
                  <c:v>6.0080502324714482</c:v>
                </c:pt>
                <c:pt idx="762">
                  <c:v>6.4501645234956193</c:v>
                </c:pt>
                <c:pt idx="763">
                  <c:v>7.0712560877772903</c:v>
                </c:pt>
                <c:pt idx="764">
                  <c:v>7.9363741601554274</c:v>
                </c:pt>
                <c:pt idx="765">
                  <c:v>9.1399687595770089</c:v>
                </c:pt>
                <c:pt idx="766">
                  <c:v>10.788985238234911</c:v>
                </c:pt>
                <c:pt idx="767">
                  <c:v>12.995146575739566</c:v>
                </c:pt>
                <c:pt idx="768">
                  <c:v>15.88744871236486</c:v>
                </c:pt>
                <c:pt idx="769">
                  <c:v>19.609587980438679</c:v>
                </c:pt>
                <c:pt idx="770">
                  <c:v>24.240578987251304</c:v>
                </c:pt>
                <c:pt idx="771">
                  <c:v>29.897289849632056</c:v>
                </c:pt>
                <c:pt idx="772">
                  <c:v>36.54113203843918</c:v>
                </c:pt>
                <c:pt idx="773">
                  <c:v>44.191216063342878</c:v>
                </c:pt>
                <c:pt idx="774">
                  <c:v>52.610130592670984</c:v>
                </c:pt>
                <c:pt idx="775">
                  <c:v>61.614488235549807</c:v>
                </c:pt>
                <c:pt idx="776">
                  <c:v>71.070515424287905</c:v>
                </c:pt>
                <c:pt idx="777">
                  <c:v>80.376598614075149</c:v>
                </c:pt>
                <c:pt idx="778">
                  <c:v>89.334282512182526</c:v>
                </c:pt>
                <c:pt idx="779">
                  <c:v>97.325048122937758</c:v>
                </c:pt>
                <c:pt idx="780">
                  <c:v>104.14786758500237</c:v>
                </c:pt>
                <c:pt idx="781">
                  <c:v>109.71453854605237</c:v>
                </c:pt>
                <c:pt idx="782">
                  <c:v>113.6626963419565</c:v>
                </c:pt>
                <c:pt idx="783">
                  <c:v>116.33963773499063</c:v>
                </c:pt>
                <c:pt idx="784">
                  <c:v>117.66892068647394</c:v>
                </c:pt>
                <c:pt idx="785">
                  <c:v>118.24333850598416</c:v>
                </c:pt>
                <c:pt idx="786">
                  <c:v>118.22055289830045</c:v>
                </c:pt>
                <c:pt idx="787">
                  <c:v>118.188579545583</c:v>
                </c:pt>
                <c:pt idx="788">
                  <c:v>118.66744481674218</c:v>
                </c:pt>
                <c:pt idx="789">
                  <c:v>119.85192890649355</c:v>
                </c:pt>
                <c:pt idx="790">
                  <c:v>122.19333385089504</c:v>
                </c:pt>
                <c:pt idx="791">
                  <c:v>125.71665031643845</c:v>
                </c:pt>
                <c:pt idx="792">
                  <c:v>130.53617385134368</c:v>
                </c:pt>
                <c:pt idx="793">
                  <c:v>136.59347039719603</c:v>
                </c:pt>
                <c:pt idx="794">
                  <c:v>143.58938697569656</c:v>
                </c:pt>
                <c:pt idx="795">
                  <c:v>151.28026458855012</c:v>
                </c:pt>
                <c:pt idx="796">
                  <c:v>159.21222863108935</c:v>
                </c:pt>
                <c:pt idx="797">
                  <c:v>166.99535120408177</c:v>
                </c:pt>
                <c:pt idx="798">
                  <c:v>174.13092150709534</c:v>
                </c:pt>
                <c:pt idx="799">
                  <c:v>180.19262817056392</c:v>
                </c:pt>
                <c:pt idx="800">
                  <c:v>184.79458590306987</c:v>
                </c:pt>
                <c:pt idx="801">
                  <c:v>187.58214774631037</c:v>
                </c:pt>
                <c:pt idx="802">
                  <c:v>188.34840568212536</c:v>
                </c:pt>
                <c:pt idx="803">
                  <c:v>186.95260345659767</c:v>
                </c:pt>
                <c:pt idx="804">
                  <c:v>183.39437355992598</c:v>
                </c:pt>
                <c:pt idx="805">
                  <c:v>177.79168663834369</c:v>
                </c:pt>
                <c:pt idx="806">
                  <c:v>170.34630557279201</c:v>
                </c:pt>
                <c:pt idx="807">
                  <c:v>161.36289598859014</c:v>
                </c:pt>
                <c:pt idx="808">
                  <c:v>151.19610484404095</c:v>
                </c:pt>
                <c:pt idx="809">
                  <c:v>140.24394525400658</c:v>
                </c:pt>
                <c:pt idx="810">
                  <c:v>128.89450756871278</c:v>
                </c:pt>
                <c:pt idx="811">
                  <c:v>117.52669439335145</c:v>
                </c:pt>
                <c:pt idx="812">
                  <c:v>106.46905949032963</c:v>
                </c:pt>
                <c:pt idx="813">
                  <c:v>95.990987544036884</c:v>
                </c:pt>
                <c:pt idx="814">
                  <c:v>86.289463807996924</c:v>
                </c:pt>
                <c:pt idx="815">
                  <c:v>77.496424300894418</c:v>
                </c:pt>
                <c:pt idx="816">
                  <c:v>69.672140630150778</c:v>
                </c:pt>
                <c:pt idx="817">
                  <c:v>62.835355795634847</c:v>
                </c:pt>
                <c:pt idx="818">
                  <c:v>56.947481268204882</c:v>
                </c:pt>
                <c:pt idx="819">
                  <c:v>51.936485126796249</c:v>
                </c:pt>
                <c:pt idx="820">
                  <c:v>47.713062489680894</c:v>
                </c:pt>
                <c:pt idx="821">
                  <c:v>44.175780651686175</c:v>
                </c:pt>
                <c:pt idx="822">
                  <c:v>41.237907299693468</c:v>
                </c:pt>
                <c:pt idx="823">
                  <c:v>38.79212957170855</c:v>
                </c:pt>
                <c:pt idx="824">
                  <c:v>36.760535389845188</c:v>
                </c:pt>
                <c:pt idx="825">
                  <c:v>35.062640107607727</c:v>
                </c:pt>
                <c:pt idx="826">
                  <c:v>33.64441978419768</c:v>
                </c:pt>
                <c:pt idx="827">
                  <c:v>32.452217988617953</c:v>
                </c:pt>
                <c:pt idx="828">
                  <c:v>31.436420897686279</c:v>
                </c:pt>
                <c:pt idx="829">
                  <c:v>30.568730256698689</c:v>
                </c:pt>
                <c:pt idx="830">
                  <c:v>29.821215320752586</c:v>
                </c:pt>
                <c:pt idx="831">
                  <c:v>29.179543207595305</c:v>
                </c:pt>
                <c:pt idx="832">
                  <c:v>28.614680642920206</c:v>
                </c:pt>
                <c:pt idx="833">
                  <c:v>28.119277430700269</c:v>
                </c:pt>
                <c:pt idx="834">
                  <c:v>27.6815732572923</c:v>
                </c:pt>
                <c:pt idx="835">
                  <c:v>27.292747887463889</c:v>
                </c:pt>
                <c:pt idx="836">
                  <c:v>26.954271360420449</c:v>
                </c:pt>
                <c:pt idx="837">
                  <c:v>26.642255539074213</c:v>
                </c:pt>
                <c:pt idx="838">
                  <c:v>26.364050619452183</c:v>
                </c:pt>
                <c:pt idx="839">
                  <c:v>26.108998817315218</c:v>
                </c:pt>
                <c:pt idx="840">
                  <c:v>25.881877760080851</c:v>
                </c:pt>
                <c:pt idx="841">
                  <c:v>25.674234722318047</c:v>
                </c:pt>
                <c:pt idx="842">
                  <c:v>25.47724946879439</c:v>
                </c:pt>
                <c:pt idx="843">
                  <c:v>25.308562469974692</c:v>
                </c:pt>
                <c:pt idx="844">
                  <c:v>25.14906321618875</c:v>
                </c:pt>
                <c:pt idx="845">
                  <c:v>25.017862217106764</c:v>
                </c:pt>
                <c:pt idx="846">
                  <c:v>24.89621647285988</c:v>
                </c:pt>
                <c:pt idx="847">
                  <c:v>24.792211199077801</c:v>
                </c:pt>
                <c:pt idx="848">
                  <c:v>24.722751846622636</c:v>
                </c:pt>
                <c:pt idx="849">
                  <c:v>24.670932964632268</c:v>
                </c:pt>
                <c:pt idx="850">
                  <c:v>24.661745219598519</c:v>
                </c:pt>
                <c:pt idx="851">
                  <c:v>24.67460806264577</c:v>
                </c:pt>
                <c:pt idx="852">
                  <c:v>24.741862356292838</c:v>
                </c:pt>
                <c:pt idx="853">
                  <c:v>24.851380277095167</c:v>
                </c:pt>
                <c:pt idx="854">
                  <c:v>25.019332256312168</c:v>
                </c:pt>
                <c:pt idx="855">
                  <c:v>25.267401372223485</c:v>
                </c:pt>
                <c:pt idx="856">
                  <c:v>25.58198976217917</c:v>
                </c:pt>
                <c:pt idx="857">
                  <c:v>26.000950935718283</c:v>
                </c:pt>
                <c:pt idx="858">
                  <c:v>26.509952010588176</c:v>
                </c:pt>
                <c:pt idx="859">
                  <c:v>27.125530927849592</c:v>
                </c:pt>
                <c:pt idx="860">
                  <c:v>27.872310844192999</c:v>
                </c:pt>
                <c:pt idx="861">
                  <c:v>28.720890975510386</c:v>
                </c:pt>
                <c:pt idx="862">
                  <c:v>29.699569576505702</c:v>
                </c:pt>
                <c:pt idx="863">
                  <c:v>30.766083020023697</c:v>
                </c:pt>
                <c:pt idx="864">
                  <c:v>31.950567109775069</c:v>
                </c:pt>
                <c:pt idx="865">
                  <c:v>33.177682336483059</c:v>
                </c:pt>
                <c:pt idx="866">
                  <c:v>34.459189013790855</c:v>
                </c:pt>
                <c:pt idx="867">
                  <c:v>35.788471965274169</c:v>
                </c:pt>
                <c:pt idx="868">
                  <c:v>37.078798877814371</c:v>
                </c:pt>
                <c:pt idx="869">
                  <c:v>38.360305555122181</c:v>
                </c:pt>
                <c:pt idx="870">
                  <c:v>39.521269017587144</c:v>
                </c:pt>
                <c:pt idx="871">
                  <c:v>40.613875657000996</c:v>
                </c:pt>
                <c:pt idx="872">
                  <c:v>41.519052297726297</c:v>
                </c:pt>
                <c:pt idx="873">
                  <c:v>42.255174429830547</c:v>
                </c:pt>
                <c:pt idx="874">
                  <c:v>42.840250033579906</c:v>
                </c:pt>
                <c:pt idx="875">
                  <c:v>43.169538815589597</c:v>
                </c:pt>
                <c:pt idx="876">
                  <c:v>43.324627951759339</c:v>
                </c:pt>
                <c:pt idx="877">
                  <c:v>43.214375011354313</c:v>
                </c:pt>
                <c:pt idx="878">
                  <c:v>42.88177864113247</c:v>
                </c:pt>
                <c:pt idx="879">
                  <c:v>42.379392742686882</c:v>
                </c:pt>
                <c:pt idx="880">
                  <c:v>41.640330532171831</c:v>
                </c:pt>
                <c:pt idx="881">
                  <c:v>40.76087957754104</c:v>
                </c:pt>
                <c:pt idx="882">
                  <c:v>39.69179356541359</c:v>
                </c:pt>
                <c:pt idx="883">
                  <c:v>38.521642357914871</c:v>
                </c:pt>
                <c:pt idx="884">
                  <c:v>37.218820112128761</c:v>
                </c:pt>
                <c:pt idx="885">
                  <c:v>35.840290847264541</c:v>
                </c:pt>
                <c:pt idx="886">
                  <c:v>34.432360798292301</c:v>
                </c:pt>
                <c:pt idx="887">
                  <c:v>32.976654475144549</c:v>
                </c:pt>
                <c:pt idx="888">
                  <c:v>31.535648544050805</c:v>
                </c:pt>
                <c:pt idx="889">
                  <c:v>30.093172573751659</c:v>
                </c:pt>
                <c:pt idx="890">
                  <c:v>28.687447583587524</c:v>
                </c:pt>
                <c:pt idx="891">
                  <c:v>27.346404318461005</c:v>
                </c:pt>
                <c:pt idx="892">
                  <c:v>26.05717993532485</c:v>
                </c:pt>
                <c:pt idx="893">
                  <c:v>24.854320355505973</c:v>
                </c:pt>
                <c:pt idx="894">
                  <c:v>23.728637833970613</c:v>
                </c:pt>
                <c:pt idx="895">
                  <c:v>22.703285488203832</c:v>
                </c:pt>
                <c:pt idx="896">
                  <c:v>21.774588220192125</c:v>
                </c:pt>
                <c:pt idx="897">
                  <c:v>20.949896225962501</c:v>
                </c:pt>
                <c:pt idx="898">
                  <c:v>20.244277407370305</c:v>
                </c:pt>
                <c:pt idx="899">
                  <c:v>19.654424176203392</c:v>
                </c:pt>
                <c:pt idx="900">
                  <c:v>19.186584199084717</c:v>
                </c:pt>
                <c:pt idx="901">
                  <c:v>18.847740162239923</c:v>
                </c:pt>
                <c:pt idx="902">
                  <c:v>18.641567163682517</c:v>
                </c:pt>
                <c:pt idx="903">
                  <c:v>18.567330183809794</c:v>
                </c:pt>
                <c:pt idx="904">
                  <c:v>18.638994595073065</c:v>
                </c:pt>
                <c:pt idx="905">
                  <c:v>18.853987828862873</c:v>
                </c:pt>
                <c:pt idx="906">
                  <c:v>19.215249963590022</c:v>
                </c:pt>
                <c:pt idx="907">
                  <c:v>19.726456097268013</c:v>
                </c:pt>
                <c:pt idx="908">
                  <c:v>20.386871210294146</c:v>
                </c:pt>
                <c:pt idx="909">
                  <c:v>21.198332851675168</c:v>
                </c:pt>
                <c:pt idx="910">
                  <c:v>22.15973849200703</c:v>
                </c:pt>
                <c:pt idx="911">
                  <c:v>23.268883072481636</c:v>
                </c:pt>
                <c:pt idx="912">
                  <c:v>24.52172398528413</c:v>
                </c:pt>
                <c:pt idx="913">
                  <c:v>25.914218622599662</c:v>
                </c:pt>
                <c:pt idx="914">
                  <c:v>27.444529435421483</c:v>
                </c:pt>
                <c:pt idx="915">
                  <c:v>29.100161090503686</c:v>
                </c:pt>
                <c:pt idx="916">
                  <c:v>30.878541019236824</c:v>
                </c:pt>
                <c:pt idx="917">
                  <c:v>32.772686535395245</c:v>
                </c:pt>
                <c:pt idx="918">
                  <c:v>34.771204835137091</c:v>
                </c:pt>
                <c:pt idx="919">
                  <c:v>36.865643193031318</c:v>
                </c:pt>
                <c:pt idx="920">
                  <c:v>39.044608805236066</c:v>
                </c:pt>
                <c:pt idx="921">
                  <c:v>41.296708867909487</c:v>
                </c:pt>
                <c:pt idx="922">
                  <c:v>43.606875479196219</c:v>
                </c:pt>
                <c:pt idx="923">
                  <c:v>45.957835678432815</c:v>
                </c:pt>
                <c:pt idx="924">
                  <c:v>48.337094132373373</c:v>
                </c:pt>
                <c:pt idx="925">
                  <c:v>50.719660174526062</c:v>
                </c:pt>
                <c:pt idx="926">
                  <c:v>53.084218236412624</c:v>
                </c:pt>
                <c:pt idx="927">
                  <c:v>55.408717729952009</c:v>
                </c:pt>
                <c:pt idx="928">
                  <c:v>57.664125380837575</c:v>
                </c:pt>
                <c:pt idx="929">
                  <c:v>59.821775424564024</c:v>
                </c:pt>
                <c:pt idx="930">
                  <c:v>61.854104626030079</c:v>
                </c:pt>
                <c:pt idx="931">
                  <c:v>63.727669593312889</c:v>
                </c:pt>
                <c:pt idx="932">
                  <c:v>65.410864483496354</c:v>
                </c:pt>
                <c:pt idx="933">
                  <c:v>66.876861081081913</c:v>
                </c:pt>
                <c:pt idx="934">
                  <c:v>68.091480974543984</c:v>
                </c:pt>
                <c:pt idx="935">
                  <c:v>69.029733497390794</c:v>
                </c:pt>
                <c:pt idx="936">
                  <c:v>69.669200551739976</c:v>
                </c:pt>
                <c:pt idx="937">
                  <c:v>69.989669098517268</c:v>
                </c:pt>
                <c:pt idx="938">
                  <c:v>69.976071235867309</c:v>
                </c:pt>
                <c:pt idx="939">
                  <c:v>69.621791787365808</c:v>
                </c:pt>
                <c:pt idx="940">
                  <c:v>68.922053125595212</c:v>
                </c:pt>
                <c:pt idx="941">
                  <c:v>67.882000387774426</c:v>
                </c:pt>
                <c:pt idx="942">
                  <c:v>66.514496416950706</c:v>
                </c:pt>
                <c:pt idx="943">
                  <c:v>64.83350658557535</c:v>
                </c:pt>
                <c:pt idx="944">
                  <c:v>62.864389069941502</c:v>
                </c:pt>
                <c:pt idx="945">
                  <c:v>60.637279673759892</c:v>
                </c:pt>
                <c:pt idx="946">
                  <c:v>58.183416730145275</c:v>
                </c:pt>
                <c:pt idx="947">
                  <c:v>55.542858807444794</c:v>
                </c:pt>
                <c:pt idx="948">
                  <c:v>52.752724395594825</c:v>
                </c:pt>
                <c:pt idx="949">
                  <c:v>49.857114670757383</c:v>
                </c:pt>
                <c:pt idx="950">
                  <c:v>46.897190730683675</c:v>
                </c:pt>
                <c:pt idx="951">
                  <c:v>43.915583712330303</c:v>
                </c:pt>
                <c:pt idx="952">
                  <c:v>40.949044595832291</c:v>
                </c:pt>
                <c:pt idx="953">
                  <c:v>38.035426890728694</c:v>
                </c:pt>
                <c:pt idx="954">
                  <c:v>35.207438969339663</c:v>
                </c:pt>
                <c:pt idx="955">
                  <c:v>32.491909047163766</c:v>
                </c:pt>
                <c:pt idx="956">
                  <c:v>29.91382779069281</c:v>
                </c:pt>
                <c:pt idx="957">
                  <c:v>27.488998121384846</c:v>
                </c:pt>
                <c:pt idx="958">
                  <c:v>25.232855450896576</c:v>
                </c:pt>
                <c:pt idx="959">
                  <c:v>23.149442387042853</c:v>
                </c:pt>
                <c:pt idx="960">
                  <c:v>21.247211655254731</c:v>
                </c:pt>
                <c:pt idx="961">
                  <c:v>19.521018118313307</c:v>
                </c:pt>
                <c:pt idx="962">
                  <c:v>17.96534912919833</c:v>
                </c:pt>
                <c:pt idx="963">
                  <c:v>16.573222001684147</c:v>
                </c:pt>
                <c:pt idx="964">
                  <c:v>15.333611441730257</c:v>
                </c:pt>
                <c:pt idx="965">
                  <c:v>14.234757135693455</c:v>
                </c:pt>
                <c:pt idx="966">
                  <c:v>13.26048865231434</c:v>
                </c:pt>
                <c:pt idx="967">
                  <c:v>12.400883226956454</c:v>
                </c:pt>
                <c:pt idx="968">
                  <c:v>11.637565369552293</c:v>
                </c:pt>
                <c:pt idx="969">
                  <c:v>10.960979825266758</c:v>
                </c:pt>
                <c:pt idx="970">
                  <c:v>10.357161221648543</c:v>
                </c:pt>
                <c:pt idx="971">
                  <c:v>9.8147167548557928</c:v>
                </c:pt>
                <c:pt idx="972">
                  <c:v>9.2774174252819464</c:v>
                </c:pt>
                <c:pt idx="973">
                  <c:v>8.8397132518739756</c:v>
                </c:pt>
                <c:pt idx="974">
                  <c:v>8.4369225095942664</c:v>
                </c:pt>
                <c:pt idx="975">
                  <c:v>8.0642675710252636</c:v>
                </c:pt>
                <c:pt idx="976">
                  <c:v>7.7180733381534683</c:v>
                </c:pt>
                <c:pt idx="977">
                  <c:v>7.3946647129653789</c:v>
                </c:pt>
                <c:pt idx="978">
                  <c:v>7.0907341072488466</c:v>
                </c:pt>
                <c:pt idx="979">
                  <c:v>6.8066490308052181</c:v>
                </c:pt>
                <c:pt idx="980">
                  <c:v>6.539469405223695</c:v>
                </c:pt>
                <c:pt idx="981">
                  <c:v>6.2891952305042755</c:v>
                </c:pt>
                <c:pt idx="982">
                  <c:v>6.0554589968456121</c:v>
                </c:pt>
                <c:pt idx="983">
                  <c:v>5.8375256846450023</c:v>
                </c:pt>
                <c:pt idx="984">
                  <c:v>5.6342927644983964</c:v>
                </c:pt>
                <c:pt idx="985">
                  <c:v>5.4457602364057944</c:v>
                </c:pt>
                <c:pt idx="986">
                  <c:v>5.2711930807644967</c:v>
                </c:pt>
                <c:pt idx="987">
                  <c:v>5.1087537485677519</c:v>
                </c:pt>
                <c:pt idx="988">
                  <c:v>4.9580747300142107</c:v>
                </c:pt>
                <c:pt idx="989">
                  <c:v>4.8176859858984722</c:v>
                </c:pt>
                <c:pt idx="990">
                  <c:v>4.687220006419186</c:v>
                </c:pt>
                <c:pt idx="991">
                  <c:v>4.5648392425696027</c:v>
                </c:pt>
                <c:pt idx="992">
                  <c:v>4.4494411649456707</c:v>
                </c:pt>
                <c:pt idx="993">
                  <c:v>4.3410257735473907</c:v>
                </c:pt>
                <c:pt idx="994">
                  <c:v>4.2377555193680134</c:v>
                </c:pt>
                <c:pt idx="995">
                  <c:v>4.1399979122088864</c:v>
                </c:pt>
                <c:pt idx="996">
                  <c:v>4.0466504226659605</c:v>
                </c:pt>
                <c:pt idx="997">
                  <c:v>3.9577130507392364</c:v>
                </c:pt>
                <c:pt idx="998">
                  <c:v>3.8731857964287131</c:v>
                </c:pt>
                <c:pt idx="999">
                  <c:v>3.7927011499330412</c:v>
                </c:pt>
                <c:pt idx="1000">
                  <c:v>3.7162591112522199</c:v>
                </c:pt>
                <c:pt idx="1001">
                  <c:v>3.6442271901876002</c:v>
                </c:pt>
                <c:pt idx="1002">
                  <c:v>3.5769728965405321</c:v>
                </c:pt>
                <c:pt idx="1003">
                  <c:v>3.5137612107083145</c:v>
                </c:pt>
                <c:pt idx="1004">
                  <c:v>3.4549596424922981</c:v>
                </c:pt>
                <c:pt idx="1005">
                  <c:v>3.4005681918924835</c:v>
                </c:pt>
                <c:pt idx="1006">
                  <c:v>3.3505868589088701</c:v>
                </c:pt>
                <c:pt idx="1007">
                  <c:v>3.3046481337401072</c:v>
                </c:pt>
                <c:pt idx="1008">
                  <c:v>3.2620169967834949</c:v>
                </c:pt>
                <c:pt idx="1009">
                  <c:v>3.2230609578403846</c:v>
                </c:pt>
                <c:pt idx="1010">
                  <c:v>3.187044997308075</c:v>
                </c:pt>
                <c:pt idx="1011">
                  <c:v>3.1539691151865661</c:v>
                </c:pt>
                <c:pt idx="1012">
                  <c:v>3.1223632722704573</c:v>
                </c:pt>
                <c:pt idx="1013">
                  <c:v>3.0929624881624491</c:v>
                </c:pt>
                <c:pt idx="1014">
                  <c:v>3.0653992530611909</c:v>
                </c:pt>
                <c:pt idx="1015">
                  <c:v>3.0382035277612838</c:v>
                </c:pt>
                <c:pt idx="1016">
                  <c:v>3.012845351468127</c:v>
                </c:pt>
                <c:pt idx="1017">
                  <c:v>2.9885897045790202</c:v>
                </c:pt>
                <c:pt idx="1018">
                  <c:v>2.9650690772926138</c:v>
                </c:pt>
                <c:pt idx="1019">
                  <c:v>2.9430184892116076</c:v>
                </c:pt>
                <c:pt idx="1020">
                  <c:v>2.9220704305346517</c:v>
                </c:pt>
                <c:pt idx="1021">
                  <c:v>2.9029599208644465</c:v>
                </c:pt>
                <c:pt idx="1022">
                  <c:v>2.885319450399642</c:v>
                </c:pt>
                <c:pt idx="1023">
                  <c:v>2.8702515485442874</c:v>
                </c:pt>
                <c:pt idx="1024">
                  <c:v>2.8573887054970344</c:v>
                </c:pt>
                <c:pt idx="1025">
                  <c:v>2.8485684702646319</c:v>
                </c:pt>
                <c:pt idx="1026">
                  <c:v>2.8415857840389798</c:v>
                </c:pt>
                <c:pt idx="1027">
                  <c:v>2.837910686025479</c:v>
                </c:pt>
                <c:pt idx="1028">
                  <c:v>2.8390132154295289</c:v>
                </c:pt>
                <c:pt idx="1029">
                  <c:v>2.850038509470032</c:v>
                </c:pt>
                <c:pt idx="1030">
                  <c:v>2.8680464897361873</c:v>
                </c:pt>
                <c:pt idx="1031">
                  <c:v>2.8948747052347445</c:v>
                </c:pt>
                <c:pt idx="1032">
                  <c:v>2.9353007833832558</c:v>
                </c:pt>
                <c:pt idx="1033">
                  <c:v>2.9952048810033221</c:v>
                </c:pt>
                <c:pt idx="1034">
                  <c:v>3.0834072333273466</c:v>
                </c:pt>
                <c:pt idx="1035">
                  <c:v>3.212770683402582</c:v>
                </c:pt>
                <c:pt idx="1036">
                  <c:v>3.4002006820911332</c:v>
                </c:pt>
                <c:pt idx="1037">
                  <c:v>3.665542758665906</c:v>
                </c:pt>
                <c:pt idx="1038">
                  <c:v>4.0348901090227569</c:v>
                </c:pt>
                <c:pt idx="1039">
                  <c:v>4.5413186152831964</c:v>
                </c:pt>
                <c:pt idx="1040">
                  <c:v>5.2175366497673821</c:v>
                </c:pt>
                <c:pt idx="1041">
                  <c:v>6.0973551141995239</c:v>
                </c:pt>
                <c:pt idx="1042">
                  <c:v>7.2164224593105804</c:v>
                </c:pt>
                <c:pt idx="1043">
                  <c:v>8.5956867437775095</c:v>
                </c:pt>
                <c:pt idx="1044">
                  <c:v>10.248378320448913</c:v>
                </c:pt>
                <c:pt idx="1045">
                  <c:v>12.166411973695087</c:v>
                </c:pt>
                <c:pt idx="1046">
                  <c:v>14.322591978216131</c:v>
                </c:pt>
                <c:pt idx="1047">
                  <c:v>16.665466961823025</c:v>
                </c:pt>
                <c:pt idx="1048">
                  <c:v>19.116757336828197</c:v>
                </c:pt>
                <c:pt idx="1049">
                  <c:v>21.587158221503575</c:v>
                </c:pt>
                <c:pt idx="1050">
                  <c:v>23.968989244053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94-4E0D-962D-31065EEF91CC}"/>
            </c:ext>
          </c:extLst>
        </c:ser>
        <c:ser>
          <c:idx val="21"/>
          <c:order val="3"/>
          <c:tx>
            <c:strRef>
              <c:f>'cal(YY-1-A4_10-20)(2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cal(YY-1-A4_10-2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10-20)(2)'!$C$6:$C$1056</c:f>
              <c:numCache>
                <c:formatCode>General</c:formatCode>
                <c:ptCount val="1051"/>
                <c:pt idx="0">
                  <c:v>18.411035126775907</c:v>
                </c:pt>
                <c:pt idx="1">
                  <c:v>19.320750566843309</c:v>
                </c:pt>
                <c:pt idx="2">
                  <c:v>19.860559655177422</c:v>
                </c:pt>
                <c:pt idx="3">
                  <c:v>19.885309266414552</c:v>
                </c:pt>
                <c:pt idx="4">
                  <c:v>19.590320656804458</c:v>
                </c:pt>
                <c:pt idx="5">
                  <c:v>18.782279295332824</c:v>
                </c:pt>
                <c:pt idx="6">
                  <c:v>17.730086363548981</c:v>
                </c:pt>
                <c:pt idx="7">
                  <c:v>16.318689614620876</c:v>
                </c:pt>
                <c:pt idx="8">
                  <c:v>14.90261050681007</c:v>
                </c:pt>
                <c:pt idx="9">
                  <c:v>13.44171453540771</c:v>
                </c:pt>
                <c:pt idx="10">
                  <c:v>12.213598691316715</c:v>
                </c:pt>
                <c:pt idx="11">
                  <c:v>11.568102073915947</c:v>
                </c:pt>
                <c:pt idx="12">
                  <c:v>11.504555774793593</c:v>
                </c:pt>
                <c:pt idx="13">
                  <c:v>12.463770437335251</c:v>
                </c:pt>
                <c:pt idx="14">
                  <c:v>14.420996450303798</c:v>
                </c:pt>
                <c:pt idx="15">
                  <c:v>17.851827694499178</c:v>
                </c:pt>
                <c:pt idx="16">
                  <c:v>22.669974984797346</c:v>
                </c:pt>
                <c:pt idx="17">
                  <c:v>29.175778198102915</c:v>
                </c:pt>
                <c:pt idx="18">
                  <c:v>37.627435981376188</c:v>
                </c:pt>
                <c:pt idx="19">
                  <c:v>47.893173377489759</c:v>
                </c:pt>
                <c:pt idx="20">
                  <c:v>60.346241280235972</c:v>
                </c:pt>
                <c:pt idx="21">
                  <c:v>74.821419311896733</c:v>
                </c:pt>
                <c:pt idx="22">
                  <c:v>91.536102706311652</c:v>
                </c:pt>
                <c:pt idx="23">
                  <c:v>110.65417402437525</c:v>
                </c:pt>
                <c:pt idx="24">
                  <c:v>131.90873880977358</c:v>
                </c:pt>
                <c:pt idx="25">
                  <c:v>155.42622075233962</c:v>
                </c:pt>
                <c:pt idx="26">
                  <c:v>181.20193749319063</c:v>
                </c:pt>
                <c:pt idx="27">
                  <c:v>208.76564641882115</c:v>
                </c:pt>
                <c:pt idx="28">
                  <c:v>238.10998953670128</c:v>
                </c:pt>
                <c:pt idx="29">
                  <c:v>268.54130882377956</c:v>
                </c:pt>
                <c:pt idx="30">
                  <c:v>299.73384588350251</c:v>
                </c:pt>
                <c:pt idx="31">
                  <c:v>331.13307564247606</c:v>
                </c:pt>
                <c:pt idx="32">
                  <c:v>361.85537008869358</c:v>
                </c:pt>
                <c:pt idx="33">
                  <c:v>391.55155903118799</c:v>
                </c:pt>
                <c:pt idx="34">
                  <c:v>418.95071648751218</c:v>
                </c:pt>
                <c:pt idx="35">
                  <c:v>443.42139291691353</c:v>
                </c:pt>
                <c:pt idx="36">
                  <c:v>464.73549055096339</c:v>
                </c:pt>
                <c:pt idx="37">
                  <c:v>481.7886416017563</c:v>
                </c:pt>
                <c:pt idx="38">
                  <c:v>494.24839858862066</c:v>
                </c:pt>
                <c:pt idx="39">
                  <c:v>502.00773616566619</c:v>
                </c:pt>
                <c:pt idx="40">
                  <c:v>505.11280901330798</c:v>
                </c:pt>
                <c:pt idx="41">
                  <c:v>503.49204393148204</c:v>
                </c:pt>
                <c:pt idx="42">
                  <c:v>497.54277251680594</c:v>
                </c:pt>
                <c:pt idx="43">
                  <c:v>487.68506925189911</c:v>
                </c:pt>
                <c:pt idx="44">
                  <c:v>474.58449800651664</c:v>
                </c:pt>
                <c:pt idx="45">
                  <c:v>458.64574836980626</c:v>
                </c:pt>
                <c:pt idx="46">
                  <c:v>440.60528850317547</c:v>
                </c:pt>
                <c:pt idx="47">
                  <c:v>421.20360001850264</c:v>
                </c:pt>
                <c:pt idx="48">
                  <c:v>400.8801557423497</c:v>
                </c:pt>
                <c:pt idx="49">
                  <c:v>380.26908084911668</c:v>
                </c:pt>
                <c:pt idx="50">
                  <c:v>359.85867847942797</c:v>
                </c:pt>
                <c:pt idx="51">
                  <c:v>340.12454251408343</c:v>
                </c:pt>
                <c:pt idx="52">
                  <c:v>321.22319752144767</c:v>
                </c:pt>
                <c:pt idx="53">
                  <c:v>303.46903045507338</c:v>
                </c:pt>
                <c:pt idx="54">
                  <c:v>287.1148886946263</c:v>
                </c:pt>
                <c:pt idx="55">
                  <c:v>272.17147477469558</c:v>
                </c:pt>
                <c:pt idx="56">
                  <c:v>258.75116530846594</c:v>
                </c:pt>
                <c:pt idx="57">
                  <c:v>246.9081418772943</c:v>
                </c:pt>
                <c:pt idx="58">
                  <c:v>236.69658606253773</c:v>
                </c:pt>
                <c:pt idx="59">
                  <c:v>227.93990604347715</c:v>
                </c:pt>
                <c:pt idx="60">
                  <c:v>220.63341946122989</c:v>
                </c:pt>
                <c:pt idx="61">
                  <c:v>214.76575487279513</c:v>
                </c:pt>
                <c:pt idx="62">
                  <c:v>210.07403127232985</c:v>
                </c:pt>
                <c:pt idx="63">
                  <c:v>206.44720986347289</c:v>
                </c:pt>
                <c:pt idx="64">
                  <c:v>203.71806354327069</c:v>
                </c:pt>
                <c:pt idx="65">
                  <c:v>201.77354679012663</c:v>
                </c:pt>
                <c:pt idx="66">
                  <c:v>200.2591381457791</c:v>
                </c:pt>
                <c:pt idx="67">
                  <c:v>199.04573828674802</c:v>
                </c:pt>
                <c:pt idx="68">
                  <c:v>198.0075924316123</c:v>
                </c:pt>
                <c:pt idx="69">
                  <c:v>196.85171869599722</c:v>
                </c:pt>
                <c:pt idx="70">
                  <c:v>195.50587497142692</c:v>
                </c:pt>
                <c:pt idx="71">
                  <c:v>193.82022577365495</c:v>
                </c:pt>
                <c:pt idx="72">
                  <c:v>191.7446029717953</c:v>
                </c:pt>
                <c:pt idx="73">
                  <c:v>189.24422332843358</c:v>
                </c:pt>
                <c:pt idx="74">
                  <c:v>186.22811529956303</c:v>
                </c:pt>
                <c:pt idx="75">
                  <c:v>182.76785208524782</c:v>
                </c:pt>
                <c:pt idx="76">
                  <c:v>178.92497325937484</c:v>
                </c:pt>
                <c:pt idx="77">
                  <c:v>174.6753981191188</c:v>
                </c:pt>
                <c:pt idx="78">
                  <c:v>170.11009820848642</c:v>
                </c:pt>
                <c:pt idx="79">
                  <c:v>165.32071397989628</c:v>
                </c:pt>
                <c:pt idx="80">
                  <c:v>160.44504056618206</c:v>
                </c:pt>
                <c:pt idx="81">
                  <c:v>155.74930351524591</c:v>
                </c:pt>
                <c:pt idx="82">
                  <c:v>150.77596947340683</c:v>
                </c:pt>
                <c:pt idx="83">
                  <c:v>145.87755317369096</c:v>
                </c:pt>
                <c:pt idx="84">
                  <c:v>141.17847158069571</c:v>
                </c:pt>
                <c:pt idx="85">
                  <c:v>136.62320529624054</c:v>
                </c:pt>
                <c:pt idx="86">
                  <c:v>132.28934769609592</c:v>
                </c:pt>
                <c:pt idx="87">
                  <c:v>127.98090861560023</c:v>
                </c:pt>
                <c:pt idx="88">
                  <c:v>123.97682286248002</c:v>
                </c:pt>
                <c:pt idx="89">
                  <c:v>120.05768847766022</c:v>
                </c:pt>
                <c:pt idx="90">
                  <c:v>116.33521316591383</c:v>
                </c:pt>
                <c:pt idx="91">
                  <c:v>112.75253971223661</c:v>
                </c:pt>
                <c:pt idx="92">
                  <c:v>109.3257219185121</c:v>
                </c:pt>
                <c:pt idx="93">
                  <c:v>106.09355647262556</c:v>
                </c:pt>
                <c:pt idx="94">
                  <c:v>103.02326686239807</c:v>
                </c:pt>
                <c:pt idx="95">
                  <c:v>100.05398242235454</c:v>
                </c:pt>
                <c:pt idx="96">
                  <c:v>97.225837657203812</c:v>
                </c:pt>
                <c:pt idx="97">
                  <c:v>94.615757034304551</c:v>
                </c:pt>
                <c:pt idx="98">
                  <c:v>92.146816086298088</c:v>
                </c:pt>
                <c:pt idx="99">
                  <c:v>89.748779429943923</c:v>
                </c:pt>
                <c:pt idx="100">
                  <c:v>87.539374945721406</c:v>
                </c:pt>
                <c:pt idx="101">
                  <c:v>85.476461403686201</c:v>
                </c:pt>
                <c:pt idx="102">
                  <c:v>83.46906725983159</c:v>
                </c:pt>
                <c:pt idx="103">
                  <c:v>81.646291837637705</c:v>
                </c:pt>
                <c:pt idx="104">
                  <c:v>79.857630744446354</c:v>
                </c:pt>
                <c:pt idx="105">
                  <c:v>78.257601823386622</c:v>
                </c:pt>
                <c:pt idx="106">
                  <c:v>76.741855362215503</c:v>
                </c:pt>
                <c:pt idx="107">
                  <c:v>75.329120796463755</c:v>
                </c:pt>
                <c:pt idx="108">
                  <c:v>73.92641985688924</c:v>
                </c:pt>
                <c:pt idx="109">
                  <c:v>72.755161227802461</c:v>
                </c:pt>
                <c:pt idx="110">
                  <c:v>71.521025208005128</c:v>
                </c:pt>
                <c:pt idx="111">
                  <c:v>70.43806248927784</c:v>
                </c:pt>
                <c:pt idx="112">
                  <c:v>69.34038378549063</c:v>
                </c:pt>
                <c:pt idx="113">
                  <c:v>68.449397780954016</c:v>
                </c:pt>
                <c:pt idx="114">
                  <c:v>67.466102415587045</c:v>
                </c:pt>
                <c:pt idx="115">
                  <c:v>66.641338343820053</c:v>
                </c:pt>
                <c:pt idx="116">
                  <c:v>65.857377685173731</c:v>
                </c:pt>
                <c:pt idx="117">
                  <c:v>65.029937979759481</c:v>
                </c:pt>
                <c:pt idx="118">
                  <c:v>64.336948865119908</c:v>
                </c:pt>
                <c:pt idx="119">
                  <c:v>63.650648834598464</c:v>
                </c:pt>
                <c:pt idx="120">
                  <c:v>63.038597637788406</c:v>
                </c:pt>
                <c:pt idx="121">
                  <c:v>62.451964960627294</c:v>
                </c:pt>
                <c:pt idx="122">
                  <c:v>61.796434717049308</c:v>
                </c:pt>
                <c:pt idx="123">
                  <c:v>61.355624073663705</c:v>
                </c:pt>
                <c:pt idx="124">
                  <c:v>60.741566151618215</c:v>
                </c:pt>
                <c:pt idx="125">
                  <c:v>60.261958820347381</c:v>
                </c:pt>
                <c:pt idx="126">
                  <c:v>59.90141718637949</c:v>
                </c:pt>
                <c:pt idx="127">
                  <c:v>59.410438412107816</c:v>
                </c:pt>
                <c:pt idx="128">
                  <c:v>58.967621043486773</c:v>
                </c:pt>
                <c:pt idx="129">
                  <c:v>58.531492758983873</c:v>
                </c:pt>
                <c:pt idx="130">
                  <c:v>58.006399655709671</c:v>
                </c:pt>
                <c:pt idx="131">
                  <c:v>57.583649539443051</c:v>
                </c:pt>
                <c:pt idx="132">
                  <c:v>57.166250690470953</c:v>
                </c:pt>
                <c:pt idx="133">
                  <c:v>56.730791314379864</c:v>
                </c:pt>
                <c:pt idx="134">
                  <c:v>56.318074824290463</c:v>
                </c:pt>
                <c:pt idx="135">
                  <c:v>55.908702876260122</c:v>
                </c:pt>
                <c:pt idx="136">
                  <c:v>55.414379559929387</c:v>
                </c:pt>
                <c:pt idx="137">
                  <c:v>55.091965705434909</c:v>
                </c:pt>
                <c:pt idx="138">
                  <c:v>54.68794502469909</c:v>
                </c:pt>
                <c:pt idx="139">
                  <c:v>54.209006601840073</c:v>
                </c:pt>
                <c:pt idx="140">
                  <c:v>53.7976279285743</c:v>
                </c:pt>
                <c:pt idx="141">
                  <c:v>53.483240975021594</c:v>
                </c:pt>
                <c:pt idx="142">
                  <c:v>53.027045438164265</c:v>
                </c:pt>
                <c:pt idx="143">
                  <c:v>52.64108528454743</c:v>
                </c:pt>
                <c:pt idx="144">
                  <c:v>52.259138581401487</c:v>
                </c:pt>
                <c:pt idx="145">
                  <c:v>51.825017022134027</c:v>
                </c:pt>
                <c:pt idx="146">
                  <c:v>51.458455212459803</c:v>
                </c:pt>
                <c:pt idx="147">
                  <c:v>51.176175862674185</c:v>
                </c:pt>
                <c:pt idx="148">
                  <c:v>50.771486273526548</c:v>
                </c:pt>
                <c:pt idx="149">
                  <c:v>50.435025342383973</c:v>
                </c:pt>
                <c:pt idx="150">
                  <c:v>50.111942579477677</c:v>
                </c:pt>
                <c:pt idx="151">
                  <c:v>49.888527169931713</c:v>
                </c:pt>
                <c:pt idx="152">
                  <c:v>49.543370429435555</c:v>
                </c:pt>
                <c:pt idx="153">
                  <c:v>49.237010376824621</c:v>
                </c:pt>
                <c:pt idx="154">
                  <c:v>48.962757927980768</c:v>
                </c:pt>
                <c:pt idx="155">
                  <c:v>48.754727411906536</c:v>
                </c:pt>
                <c:pt idx="156">
                  <c:v>48.515258200477021</c:v>
                </c:pt>
                <c:pt idx="157">
                  <c:v>48.293849516166496</c:v>
                </c:pt>
                <c:pt idx="158">
                  <c:v>48.037657594441633</c:v>
                </c:pt>
                <c:pt idx="159">
                  <c:v>47.843005246603688</c:v>
                </c:pt>
                <c:pt idx="160">
                  <c:v>47.739993351184289</c:v>
                </c:pt>
                <c:pt idx="161">
                  <c:v>47.535307377169119</c:v>
                </c:pt>
                <c:pt idx="162">
                  <c:v>47.395505519099942</c:v>
                </c:pt>
                <c:pt idx="163">
                  <c:v>47.265068378796158</c:v>
                </c:pt>
                <c:pt idx="164">
                  <c:v>47.150016131964108</c:v>
                </c:pt>
                <c:pt idx="165">
                  <c:v>47.056368954310109</c:v>
                </c:pt>
                <c:pt idx="166">
                  <c:v>47.038977335602937</c:v>
                </c:pt>
                <c:pt idx="167">
                  <c:v>46.95603269253796</c:v>
                </c:pt>
                <c:pt idx="168">
                  <c:v>46.908540195299153</c:v>
                </c:pt>
                <c:pt idx="169">
                  <c:v>46.835629178411402</c:v>
                </c:pt>
                <c:pt idx="170">
                  <c:v>46.934627623359908</c:v>
                </c:pt>
                <c:pt idx="171">
                  <c:v>47.073091664605464</c:v>
                </c:pt>
                <c:pt idx="172">
                  <c:v>47.101854726313476</c:v>
                </c:pt>
                <c:pt idx="173">
                  <c:v>47.069078214134578</c:v>
                </c:pt>
                <c:pt idx="174">
                  <c:v>47.123259795491528</c:v>
                </c:pt>
                <c:pt idx="175">
                  <c:v>47.313898692858601</c:v>
                </c:pt>
                <c:pt idx="176">
                  <c:v>47.363397915332861</c:v>
                </c:pt>
                <c:pt idx="177">
                  <c:v>47.474436711694025</c:v>
                </c:pt>
                <c:pt idx="178">
                  <c:v>47.595509134232408</c:v>
                </c:pt>
                <c:pt idx="179">
                  <c:v>47.730628633418888</c:v>
                </c:pt>
                <c:pt idx="180">
                  <c:v>47.928625523315915</c:v>
                </c:pt>
                <c:pt idx="181">
                  <c:v>48.097859351504923</c:v>
                </c:pt>
                <c:pt idx="182">
                  <c:v>48.28515370681292</c:v>
                </c:pt>
                <c:pt idx="183">
                  <c:v>48.481143871474494</c:v>
                </c:pt>
                <c:pt idx="184">
                  <c:v>48.645695340780811</c:v>
                </c:pt>
                <c:pt idx="185">
                  <c:v>48.875799834444912</c:v>
                </c:pt>
                <c:pt idx="186">
                  <c:v>49.243030552530954</c:v>
                </c:pt>
                <c:pt idx="187">
                  <c:v>49.469790504135986</c:v>
                </c:pt>
                <c:pt idx="188">
                  <c:v>49.691199188446511</c:v>
                </c:pt>
                <c:pt idx="189">
                  <c:v>49.970802904584872</c:v>
                </c:pt>
                <c:pt idx="190">
                  <c:v>50.267798239430405</c:v>
                </c:pt>
                <c:pt idx="191">
                  <c:v>50.711953424875084</c:v>
                </c:pt>
                <c:pt idx="192">
                  <c:v>50.992226049425255</c:v>
                </c:pt>
                <c:pt idx="193">
                  <c:v>51.284539025388092</c:v>
                </c:pt>
                <c:pt idx="194">
                  <c:v>51.62434449858975</c:v>
                </c:pt>
                <c:pt idx="195">
                  <c:v>52.126694715862257</c:v>
                </c:pt>
                <c:pt idx="196">
                  <c:v>52.447770753533106</c:v>
                </c:pt>
                <c:pt idx="197">
                  <c:v>52.833730907149935</c:v>
                </c:pt>
                <c:pt idx="198">
                  <c:v>53.22169778600221</c:v>
                </c:pt>
                <c:pt idx="199">
                  <c:v>53.617022657384446</c:v>
                </c:pt>
                <c:pt idx="200">
                  <c:v>54.083920728830805</c:v>
                </c:pt>
                <c:pt idx="201">
                  <c:v>54.502657394626539</c:v>
                </c:pt>
                <c:pt idx="202">
                  <c:v>54.936778953893999</c:v>
                </c:pt>
                <c:pt idx="203">
                  <c:v>55.370231604749641</c:v>
                </c:pt>
                <c:pt idx="204">
                  <c:v>55.759536300425545</c:v>
                </c:pt>
                <c:pt idx="205">
                  <c:v>56.218407470930131</c:v>
                </c:pt>
                <c:pt idx="206">
                  <c:v>56.676609733022907</c:v>
                </c:pt>
                <c:pt idx="207">
                  <c:v>57.275951670008496</c:v>
                </c:pt>
                <c:pt idx="208">
                  <c:v>57.702715236745988</c:v>
                </c:pt>
                <c:pt idx="209">
                  <c:v>58.192356194194033</c:v>
                </c:pt>
                <c:pt idx="210">
                  <c:v>58.698050953525623</c:v>
                </c:pt>
                <c:pt idx="211">
                  <c:v>59.203745712857206</c:v>
                </c:pt>
                <c:pt idx="212">
                  <c:v>59.914126446203959</c:v>
                </c:pt>
                <c:pt idx="213">
                  <c:v>60.342227829765086</c:v>
                </c:pt>
                <c:pt idx="214">
                  <c:v>60.88404364333465</c:v>
                </c:pt>
                <c:pt idx="215">
                  <c:v>61.445926709258636</c:v>
                </c:pt>
                <c:pt idx="216">
                  <c:v>62.19777976413787</c:v>
                </c:pt>
                <c:pt idx="217">
                  <c:v>62.738926669295616</c:v>
                </c:pt>
                <c:pt idx="218">
                  <c:v>63.579744542946145</c:v>
                </c:pt>
                <c:pt idx="219">
                  <c:v>64.198484823874338</c:v>
                </c:pt>
                <c:pt idx="220">
                  <c:v>64.765050248681035</c:v>
                </c:pt>
                <c:pt idx="221">
                  <c:v>65.549010907327357</c:v>
                </c:pt>
                <c:pt idx="222">
                  <c:v>66.223270586436129</c:v>
                </c:pt>
                <c:pt idx="223">
                  <c:v>66.904219349663052</c:v>
                </c:pt>
                <c:pt idx="224">
                  <c:v>67.599215189538086</c:v>
                </c:pt>
                <c:pt idx="225">
                  <c:v>68.317622823826611</c:v>
                </c:pt>
                <c:pt idx="226">
                  <c:v>68.982517785169989</c:v>
                </c:pt>
                <c:pt idx="227">
                  <c:v>69.877517240177482</c:v>
                </c:pt>
                <c:pt idx="228">
                  <c:v>70.644755188528435</c:v>
                </c:pt>
                <c:pt idx="229">
                  <c:v>71.429384755586582</c:v>
                </c:pt>
                <c:pt idx="230">
                  <c:v>72.178562176818559</c:v>
                </c:pt>
                <c:pt idx="231">
                  <c:v>73.000650614938294</c:v>
                </c:pt>
                <c:pt idx="232">
                  <c:v>73.850164297942413</c:v>
                </c:pt>
                <c:pt idx="233">
                  <c:v>74.858209274546525</c:v>
                </c:pt>
                <c:pt idx="234">
                  <c:v>75.676284262195367</c:v>
                </c:pt>
                <c:pt idx="235">
                  <c:v>76.589344244321836</c:v>
                </c:pt>
                <c:pt idx="236">
                  <c:v>77.509762218978281</c:v>
                </c:pt>
                <c:pt idx="237">
                  <c:v>78.456936530107271</c:v>
                </c:pt>
                <c:pt idx="238">
                  <c:v>79.614816990957777</c:v>
                </c:pt>
                <c:pt idx="239">
                  <c:v>80.595436722677491</c:v>
                </c:pt>
                <c:pt idx="240">
                  <c:v>81.478395826272333</c:v>
                </c:pt>
                <c:pt idx="241">
                  <c:v>82.485771894464605</c:v>
                </c:pt>
                <c:pt idx="242">
                  <c:v>83.515890848658586</c:v>
                </c:pt>
                <c:pt idx="243">
                  <c:v>84.746013417985026</c:v>
                </c:pt>
                <c:pt idx="244">
                  <c:v>85.727970966528375</c:v>
                </c:pt>
                <c:pt idx="245">
                  <c:v>86.803575692725715</c:v>
                </c:pt>
                <c:pt idx="246">
                  <c:v>87.875166968452177</c:v>
                </c:pt>
                <c:pt idx="247">
                  <c:v>88.893914479645304</c:v>
                </c:pt>
                <c:pt idx="248">
                  <c:v>90.081226910615626</c:v>
                </c:pt>
                <c:pt idx="249">
                  <c:v>91.167534171401996</c:v>
                </c:pt>
                <c:pt idx="250">
                  <c:v>92.262537241541949</c:v>
                </c:pt>
                <c:pt idx="251">
                  <c:v>93.341486509798372</c:v>
                </c:pt>
                <c:pt idx="252">
                  <c:v>94.423780320113849</c:v>
                </c:pt>
                <c:pt idx="253">
                  <c:v>95.484000152839471</c:v>
                </c:pt>
                <c:pt idx="254">
                  <c:v>96.573651955684909</c:v>
                </c:pt>
                <c:pt idx="255">
                  <c:v>97.622500345409691</c:v>
                </c:pt>
                <c:pt idx="256">
                  <c:v>98.639241131367356</c:v>
                </c:pt>
                <c:pt idx="257">
                  <c:v>99.643941565912399</c:v>
                </c:pt>
                <c:pt idx="258">
                  <c:v>100.52556285268359</c:v>
                </c:pt>
                <c:pt idx="259">
                  <c:v>101.4633724460472</c:v>
                </c:pt>
                <c:pt idx="260">
                  <c:v>102.49416030865299</c:v>
                </c:pt>
                <c:pt idx="261">
                  <c:v>103.36240342718791</c:v>
                </c:pt>
                <c:pt idx="262">
                  <c:v>104.10890521477262</c:v>
                </c:pt>
                <c:pt idx="263">
                  <c:v>105.12965945120121</c:v>
                </c:pt>
                <c:pt idx="264">
                  <c:v>105.85943852849057</c:v>
                </c:pt>
                <c:pt idx="265">
                  <c:v>106.54172510854112</c:v>
                </c:pt>
                <c:pt idx="266">
                  <c:v>107.29357816342036</c:v>
                </c:pt>
                <c:pt idx="267">
                  <c:v>107.75713169280765</c:v>
                </c:pt>
                <c:pt idx="268">
                  <c:v>108.2608197269038</c:v>
                </c:pt>
                <c:pt idx="269">
                  <c:v>108.70497491234846</c:v>
                </c:pt>
                <c:pt idx="270">
                  <c:v>109.07421235566993</c:v>
                </c:pt>
                <c:pt idx="271">
                  <c:v>109.49361792987749</c:v>
                </c:pt>
                <c:pt idx="272">
                  <c:v>109.7377695001897</c:v>
                </c:pt>
                <c:pt idx="273">
                  <c:v>109.80599815819475</c:v>
                </c:pt>
                <c:pt idx="274">
                  <c:v>109.90165206108419</c:v>
                </c:pt>
                <c:pt idx="275">
                  <c:v>109.9210504050268</c:v>
                </c:pt>
                <c:pt idx="276">
                  <c:v>109.9765698032074</c:v>
                </c:pt>
                <c:pt idx="277">
                  <c:v>109.76118129460319</c:v>
                </c:pt>
                <c:pt idx="278">
                  <c:v>109.58057602341334</c:v>
                </c:pt>
                <c:pt idx="279">
                  <c:v>109.33575554468932</c:v>
                </c:pt>
                <c:pt idx="280">
                  <c:v>109.09361069961257</c:v>
                </c:pt>
                <c:pt idx="281">
                  <c:v>108.70497491234846</c:v>
                </c:pt>
                <c:pt idx="282">
                  <c:v>108.15178765577807</c:v>
                </c:pt>
                <c:pt idx="283">
                  <c:v>107.64274835438741</c:v>
                </c:pt>
                <c:pt idx="284">
                  <c:v>107.08086528846343</c:v>
                </c:pt>
                <c:pt idx="285">
                  <c:v>106.45409810659345</c:v>
                </c:pt>
                <c:pt idx="286">
                  <c:v>105.77314934336653</c:v>
                </c:pt>
                <c:pt idx="287">
                  <c:v>105.00658030342738</c:v>
                </c:pt>
                <c:pt idx="288">
                  <c:v>104.23131545413464</c:v>
                </c:pt>
                <c:pt idx="289">
                  <c:v>103.4185917337803</c:v>
                </c:pt>
                <c:pt idx="290">
                  <c:v>102.55971333301079</c:v>
                </c:pt>
                <c:pt idx="291">
                  <c:v>101.66404496959149</c:v>
                </c:pt>
                <c:pt idx="292">
                  <c:v>100.74095136128778</c:v>
                </c:pt>
                <c:pt idx="293">
                  <c:v>99.65531300891324</c:v>
                </c:pt>
                <c:pt idx="294">
                  <c:v>98.779042989436547</c:v>
                </c:pt>
                <c:pt idx="295">
                  <c:v>97.787720723127805</c:v>
                </c:pt>
                <c:pt idx="296">
                  <c:v>96.782351380170965</c:v>
                </c:pt>
                <c:pt idx="297">
                  <c:v>95.633835637085852</c:v>
                </c:pt>
                <c:pt idx="298">
                  <c:v>94.616425942716361</c:v>
                </c:pt>
                <c:pt idx="299">
                  <c:v>93.659886913821964</c:v>
                </c:pt>
                <c:pt idx="300">
                  <c:v>92.676591548454979</c:v>
                </c:pt>
                <c:pt idx="301">
                  <c:v>91.520717812839919</c:v>
                </c:pt>
                <c:pt idx="302">
                  <c:v>90.530733363354813</c:v>
                </c:pt>
                <c:pt idx="303">
                  <c:v>89.544762364340571</c:v>
                </c:pt>
                <c:pt idx="304">
                  <c:v>88.63103347380229</c:v>
                </c:pt>
                <c:pt idx="305">
                  <c:v>87.700581872968655</c:v>
                </c:pt>
                <c:pt idx="306">
                  <c:v>86.771468088958628</c:v>
                </c:pt>
                <c:pt idx="307">
                  <c:v>85.758071845060002</c:v>
                </c:pt>
                <c:pt idx="308">
                  <c:v>84.944010307882053</c:v>
                </c:pt>
                <c:pt idx="309">
                  <c:v>84.134631129586779</c:v>
                </c:pt>
                <c:pt idx="310">
                  <c:v>83.304515790525272</c:v>
                </c:pt>
                <c:pt idx="311">
                  <c:v>82.504501329995406</c:v>
                </c:pt>
                <c:pt idx="312">
                  <c:v>81.737932290056264</c:v>
                </c:pt>
                <c:pt idx="313">
                  <c:v>80.849621919166907</c:v>
                </c:pt>
                <c:pt idx="314">
                  <c:v>80.236232905533228</c:v>
                </c:pt>
                <c:pt idx="315">
                  <c:v>79.569331218954403</c:v>
                </c:pt>
                <c:pt idx="316">
                  <c:v>78.941895128672627</c:v>
                </c:pt>
                <c:pt idx="317">
                  <c:v>78.357938085158764</c:v>
                </c:pt>
                <c:pt idx="318">
                  <c:v>77.664948970519191</c:v>
                </c:pt>
                <c:pt idx="319">
                  <c:v>77.171294562600252</c:v>
                </c:pt>
                <c:pt idx="320">
                  <c:v>76.718443567801998</c:v>
                </c:pt>
                <c:pt idx="321">
                  <c:v>76.374624644129455</c:v>
                </c:pt>
                <c:pt idx="322">
                  <c:v>75.865585342738811</c:v>
                </c:pt>
                <c:pt idx="323">
                  <c:v>75.555211839656991</c:v>
                </c:pt>
                <c:pt idx="324">
                  <c:v>75.292999742225803</c:v>
                </c:pt>
                <c:pt idx="325">
                  <c:v>75.074266691562528</c:v>
                </c:pt>
                <c:pt idx="326">
                  <c:v>74.900350504490817</c:v>
                </c:pt>
                <c:pt idx="327">
                  <c:v>74.700346889358343</c:v>
                </c:pt>
                <c:pt idx="328">
                  <c:v>74.624760238823342</c:v>
                </c:pt>
                <c:pt idx="329">
                  <c:v>74.59399045187989</c:v>
                </c:pt>
                <c:pt idx="330">
                  <c:v>74.604024078057094</c:v>
                </c:pt>
                <c:pt idx="331">
                  <c:v>74.65753675100224</c:v>
                </c:pt>
                <c:pt idx="332">
                  <c:v>74.749846111832596</c:v>
                </c:pt>
                <c:pt idx="333">
                  <c:v>74.882958885783637</c:v>
                </c:pt>
                <c:pt idx="334">
                  <c:v>75.017409476558313</c:v>
                </c:pt>
                <c:pt idx="335">
                  <c:v>75.246845061810603</c:v>
                </c:pt>
                <c:pt idx="336">
                  <c:v>75.522435327478078</c:v>
                </c:pt>
                <c:pt idx="337">
                  <c:v>75.842173548325306</c:v>
                </c:pt>
                <c:pt idx="338">
                  <c:v>76.210742083234976</c:v>
                </c:pt>
                <c:pt idx="339">
                  <c:v>76.56526354149652</c:v>
                </c:pt>
                <c:pt idx="340">
                  <c:v>77.050891048473687</c:v>
                </c:pt>
                <c:pt idx="341">
                  <c:v>77.630165733104846</c:v>
                </c:pt>
                <c:pt idx="342">
                  <c:v>78.23820347944401</c:v>
                </c:pt>
                <c:pt idx="343">
                  <c:v>78.808782354721572</c:v>
                </c:pt>
                <c:pt idx="344">
                  <c:v>79.553277417070873</c:v>
                </c:pt>
                <c:pt idx="345">
                  <c:v>80.418175993546711</c:v>
                </c:pt>
                <c:pt idx="346">
                  <c:v>81.312506540142394</c:v>
                </c:pt>
                <c:pt idx="347">
                  <c:v>82.304497714862947</c:v>
                </c:pt>
                <c:pt idx="348">
                  <c:v>83.253678751227397</c:v>
                </c:pt>
                <c:pt idx="349">
                  <c:v>84.366742348486341</c:v>
                </c:pt>
                <c:pt idx="350">
                  <c:v>85.604222910342727</c:v>
                </c:pt>
                <c:pt idx="351">
                  <c:v>86.867121991848066</c:v>
                </c:pt>
                <c:pt idx="352">
                  <c:v>88.202263181829352</c:v>
                </c:pt>
                <c:pt idx="353">
                  <c:v>89.632389366288237</c:v>
                </c:pt>
                <c:pt idx="354">
                  <c:v>91.045792840451796</c:v>
                </c:pt>
                <c:pt idx="355">
                  <c:v>92.650504120394217</c:v>
                </c:pt>
                <c:pt idx="356">
                  <c:v>94.288660820927376</c:v>
                </c:pt>
                <c:pt idx="357">
                  <c:v>96.015782340231809</c:v>
                </c:pt>
                <c:pt idx="358">
                  <c:v>97.844577938132019</c:v>
                </c:pt>
                <c:pt idx="359">
                  <c:v>99.791770324923348</c:v>
                </c:pt>
                <c:pt idx="360">
                  <c:v>101.87140657725389</c:v>
                </c:pt>
                <c:pt idx="361">
                  <c:v>104.08616232877094</c:v>
                </c:pt>
                <c:pt idx="362">
                  <c:v>106.49757715336139</c:v>
                </c:pt>
                <c:pt idx="363">
                  <c:v>109.11969812767332</c:v>
                </c:pt>
                <c:pt idx="364">
                  <c:v>111.98463285547381</c:v>
                </c:pt>
                <c:pt idx="365">
                  <c:v>115.06161154981946</c:v>
                </c:pt>
                <c:pt idx="366">
                  <c:v>118.50515205383931</c:v>
                </c:pt>
                <c:pt idx="367">
                  <c:v>122.28047113011904</c:v>
                </c:pt>
                <c:pt idx="368">
                  <c:v>126.46382433760546</c:v>
                </c:pt>
                <c:pt idx="369">
                  <c:v>131.00036118652983</c:v>
                </c:pt>
                <c:pt idx="370">
                  <c:v>135.89543294418664</c:v>
                </c:pt>
                <c:pt idx="371">
                  <c:v>141.27011203311426</c:v>
                </c:pt>
                <c:pt idx="372">
                  <c:v>147.06821014672036</c:v>
                </c:pt>
                <c:pt idx="373">
                  <c:v>153.28972728500486</c:v>
                </c:pt>
                <c:pt idx="374">
                  <c:v>159.96677105173487</c:v>
                </c:pt>
                <c:pt idx="375">
                  <c:v>166.92876980189777</c:v>
                </c:pt>
                <c:pt idx="376">
                  <c:v>174.27539088885385</c:v>
                </c:pt>
                <c:pt idx="377">
                  <c:v>181.89693333306562</c:v>
                </c:pt>
                <c:pt idx="378">
                  <c:v>189.7331953774698</c:v>
                </c:pt>
                <c:pt idx="379">
                  <c:v>197.69855674535407</c:v>
                </c:pt>
                <c:pt idx="380">
                  <c:v>205.70672825159451</c:v>
                </c:pt>
                <c:pt idx="381">
                  <c:v>213.69416359706867</c:v>
                </c:pt>
                <c:pt idx="382">
                  <c:v>221.49363567882304</c:v>
                </c:pt>
                <c:pt idx="383">
                  <c:v>229.02353767061626</c:v>
                </c:pt>
                <c:pt idx="384">
                  <c:v>236.16480387514537</c:v>
                </c:pt>
                <c:pt idx="385">
                  <c:v>242.80907112969649</c:v>
                </c:pt>
                <c:pt idx="386">
                  <c:v>248.93493436509155</c:v>
                </c:pt>
                <c:pt idx="387">
                  <c:v>254.27416130819302</c:v>
                </c:pt>
                <c:pt idx="388">
                  <c:v>258.75852330099588</c:v>
                </c:pt>
                <c:pt idx="389">
                  <c:v>262.41143213791361</c:v>
                </c:pt>
                <c:pt idx="390">
                  <c:v>265.11515993846689</c:v>
                </c:pt>
                <c:pt idx="391">
                  <c:v>266.82488983906416</c:v>
                </c:pt>
                <c:pt idx="392">
                  <c:v>267.5968101462978</c:v>
                </c:pt>
                <c:pt idx="393">
                  <c:v>267.20416090856287</c:v>
                </c:pt>
                <c:pt idx="394">
                  <c:v>265.76801454839756</c:v>
                </c:pt>
                <c:pt idx="395">
                  <c:v>263.37532915933792</c:v>
                </c:pt>
                <c:pt idx="396">
                  <c:v>259.97928115255689</c:v>
                </c:pt>
                <c:pt idx="397">
                  <c:v>255.77050942542155</c:v>
                </c:pt>
                <c:pt idx="398">
                  <c:v>250.59449613480277</c:v>
                </c:pt>
                <c:pt idx="399">
                  <c:v>244.69873739307178</c:v>
                </c:pt>
                <c:pt idx="400">
                  <c:v>238.16885347694091</c:v>
                </c:pt>
                <c:pt idx="401">
                  <c:v>231.02491163876451</c:v>
                </c:pt>
                <c:pt idx="402">
                  <c:v>223.59735263397891</c:v>
                </c:pt>
                <c:pt idx="403">
                  <c:v>215.71560481757137</c:v>
                </c:pt>
                <c:pt idx="404">
                  <c:v>207.65726518044491</c:v>
                </c:pt>
                <c:pt idx="405">
                  <c:v>199.49992709836991</c:v>
                </c:pt>
                <c:pt idx="406">
                  <c:v>191.34860919200122</c:v>
                </c:pt>
                <c:pt idx="407">
                  <c:v>183.29829645581654</c:v>
                </c:pt>
                <c:pt idx="408">
                  <c:v>175.47541257964869</c:v>
                </c:pt>
                <c:pt idx="409">
                  <c:v>167.88196428873312</c:v>
                </c:pt>
                <c:pt idx="410">
                  <c:v>160.61159876072384</c:v>
                </c:pt>
                <c:pt idx="411">
                  <c:v>153.71515303491873</c:v>
                </c:pt>
                <c:pt idx="412">
                  <c:v>147.22874816555577</c:v>
                </c:pt>
                <c:pt idx="413">
                  <c:v>141.17847158069571</c:v>
                </c:pt>
                <c:pt idx="414">
                  <c:v>135.57502581492761</c:v>
                </c:pt>
                <c:pt idx="415">
                  <c:v>130.46857899913749</c:v>
                </c:pt>
                <c:pt idx="416">
                  <c:v>125.75411251267052</c:v>
                </c:pt>
                <c:pt idx="417">
                  <c:v>121.46172723405836</c:v>
                </c:pt>
                <c:pt idx="418">
                  <c:v>117.57068700253475</c:v>
                </c:pt>
                <c:pt idx="419">
                  <c:v>114.05089093956808</c:v>
                </c:pt>
                <c:pt idx="420">
                  <c:v>110.87424489186213</c:v>
                </c:pt>
                <c:pt idx="421">
                  <c:v>108.0554648444768</c:v>
                </c:pt>
                <c:pt idx="422">
                  <c:v>105.45943129822564</c:v>
                </c:pt>
                <c:pt idx="423">
                  <c:v>103.1082182306985</c:v>
                </c:pt>
                <c:pt idx="424">
                  <c:v>100.96771131289282</c:v>
                </c:pt>
                <c:pt idx="425">
                  <c:v>99.013829841983352</c:v>
                </c:pt>
                <c:pt idx="426">
                  <c:v>97.220486389909311</c:v>
                </c:pt>
                <c:pt idx="427">
                  <c:v>95.524803565960127</c:v>
                </c:pt>
                <c:pt idx="428">
                  <c:v>94.085312663735834</c:v>
                </c:pt>
                <c:pt idx="429">
                  <c:v>92.66053774657145</c:v>
                </c:pt>
                <c:pt idx="430">
                  <c:v>91.336099091179179</c:v>
                </c:pt>
                <c:pt idx="431">
                  <c:v>90.102631979793671</c:v>
                </c:pt>
                <c:pt idx="432">
                  <c:v>88.911306098352455</c:v>
                </c:pt>
                <c:pt idx="433">
                  <c:v>87.845066089920522</c:v>
                </c:pt>
                <c:pt idx="434">
                  <c:v>86.857088365670847</c:v>
                </c:pt>
                <c:pt idx="435">
                  <c:v>86.067776439730025</c:v>
                </c:pt>
                <c:pt idx="436">
                  <c:v>85.25037036049298</c:v>
                </c:pt>
                <c:pt idx="437">
                  <c:v>84.468416427082104</c:v>
                </c:pt>
                <c:pt idx="438">
                  <c:v>83.812886183504119</c:v>
                </c:pt>
                <c:pt idx="439">
                  <c:v>83.233611498872961</c:v>
                </c:pt>
                <c:pt idx="440">
                  <c:v>82.931933805144723</c:v>
                </c:pt>
                <c:pt idx="441">
                  <c:v>82.517879498231693</c:v>
                </c:pt>
                <c:pt idx="442">
                  <c:v>82.05499487725622</c:v>
                </c:pt>
                <c:pt idx="443">
                  <c:v>81.781411336824192</c:v>
                </c:pt>
                <c:pt idx="444">
                  <c:v>81.572711912338136</c:v>
                </c:pt>
                <c:pt idx="445">
                  <c:v>81.426889878562619</c:v>
                </c:pt>
                <c:pt idx="446">
                  <c:v>81.604819516105223</c:v>
                </c:pt>
                <c:pt idx="447">
                  <c:v>81.580738813279908</c:v>
                </c:pt>
                <c:pt idx="448">
                  <c:v>81.467024383271479</c:v>
                </c:pt>
                <c:pt idx="449">
                  <c:v>81.528563957158397</c:v>
                </c:pt>
                <c:pt idx="450">
                  <c:v>81.631575852577797</c:v>
                </c:pt>
                <c:pt idx="451">
                  <c:v>81.995462028604763</c:v>
                </c:pt>
                <c:pt idx="452">
                  <c:v>82.182756383912746</c:v>
                </c:pt>
                <c:pt idx="453">
                  <c:v>82.402827251399643</c:v>
                </c:pt>
                <c:pt idx="454">
                  <c:v>82.655674631065438</c:v>
                </c:pt>
                <c:pt idx="455">
                  <c:v>82.782098320898342</c:v>
                </c:pt>
                <c:pt idx="456">
                  <c:v>83.088458373509269</c:v>
                </c:pt>
                <c:pt idx="457">
                  <c:v>83.669739783375874</c:v>
                </c:pt>
                <c:pt idx="458">
                  <c:v>84.04967976128637</c:v>
                </c:pt>
                <c:pt idx="459">
                  <c:v>84.459720617728522</c:v>
                </c:pt>
                <c:pt idx="460">
                  <c:v>84.903206894761368</c:v>
                </c:pt>
                <c:pt idx="461">
                  <c:v>85.374118416678627</c:v>
                </c:pt>
                <c:pt idx="462">
                  <c:v>85.93466366577897</c:v>
                </c:pt>
                <c:pt idx="463">
                  <c:v>86.462432402700429</c:v>
                </c:pt>
                <c:pt idx="464">
                  <c:v>87.01561965927084</c:v>
                </c:pt>
                <c:pt idx="465">
                  <c:v>87.59623216072562</c:v>
                </c:pt>
                <c:pt idx="466">
                  <c:v>88.195574097711201</c:v>
                </c:pt>
                <c:pt idx="467">
                  <c:v>88.743410086987097</c:v>
                </c:pt>
                <c:pt idx="468">
                  <c:v>89.376197444563388</c:v>
                </c:pt>
                <c:pt idx="469">
                  <c:v>90.159489194797899</c:v>
                </c:pt>
                <c:pt idx="470">
                  <c:v>90.819032888846749</c:v>
                </c:pt>
                <c:pt idx="471">
                  <c:v>91.485265667013778</c:v>
                </c:pt>
                <c:pt idx="472">
                  <c:v>92.079925245116655</c:v>
                </c:pt>
                <c:pt idx="473">
                  <c:v>92.751509290578184</c:v>
                </c:pt>
                <c:pt idx="474">
                  <c:v>93.42376224445151</c:v>
                </c:pt>
                <c:pt idx="475">
                  <c:v>94.228459063864079</c:v>
                </c:pt>
                <c:pt idx="476">
                  <c:v>94.891347299972026</c:v>
                </c:pt>
                <c:pt idx="477">
                  <c:v>95.464601808896859</c:v>
                </c:pt>
                <c:pt idx="478">
                  <c:v>96.110098426297611</c:v>
                </c:pt>
                <c:pt idx="479">
                  <c:v>96.746230325932999</c:v>
                </c:pt>
                <c:pt idx="480">
                  <c:v>97.362963881625745</c:v>
                </c:pt>
                <c:pt idx="481">
                  <c:v>97.962305818611327</c:v>
                </c:pt>
                <c:pt idx="482">
                  <c:v>98.607133527600269</c:v>
                </c:pt>
                <c:pt idx="483">
                  <c:v>99.178381311289669</c:v>
                </c:pt>
                <c:pt idx="484">
                  <c:v>99.732237476271877</c:v>
                </c:pt>
                <c:pt idx="485">
                  <c:v>100.25666167113427</c:v>
                </c:pt>
                <c:pt idx="486">
                  <c:v>100.75834297999496</c:v>
                </c:pt>
                <c:pt idx="487">
                  <c:v>101.23393686079491</c:v>
                </c:pt>
                <c:pt idx="488">
                  <c:v>101.67541641259233</c:v>
                </c:pt>
                <c:pt idx="489">
                  <c:v>102.15368592703953</c:v>
                </c:pt>
                <c:pt idx="490">
                  <c:v>102.5369704470091</c:v>
                </c:pt>
                <c:pt idx="491">
                  <c:v>103.00253070163183</c:v>
                </c:pt>
                <c:pt idx="492">
                  <c:v>103.3195932888318</c:v>
                </c:pt>
                <c:pt idx="493">
                  <c:v>103.59384573767565</c:v>
                </c:pt>
                <c:pt idx="494">
                  <c:v>103.83063931545789</c:v>
                </c:pt>
                <c:pt idx="495">
                  <c:v>104.0232849380604</c:v>
                </c:pt>
                <c:pt idx="496">
                  <c:v>104.23733562984097</c:v>
                </c:pt>
                <c:pt idx="497">
                  <c:v>104.34770551779033</c:v>
                </c:pt>
                <c:pt idx="498">
                  <c:v>104.4125896337363</c:v>
                </c:pt>
                <c:pt idx="499">
                  <c:v>104.43667033656162</c:v>
                </c:pt>
                <c:pt idx="500">
                  <c:v>104.4125896337363</c:v>
                </c:pt>
                <c:pt idx="501">
                  <c:v>104.34837442620213</c:v>
                </c:pt>
                <c:pt idx="502">
                  <c:v>104.28817266913885</c:v>
                </c:pt>
                <c:pt idx="503">
                  <c:v>104.13633045965703</c:v>
                </c:pt>
                <c:pt idx="504">
                  <c:v>103.94569156228994</c:v>
                </c:pt>
                <c:pt idx="505">
                  <c:v>103.70956689291951</c:v>
                </c:pt>
                <c:pt idx="506">
                  <c:v>103.4373211693111</c:v>
                </c:pt>
                <c:pt idx="507">
                  <c:v>103.12159639893477</c:v>
                </c:pt>
                <c:pt idx="508">
                  <c:v>102.82393215567743</c:v>
                </c:pt>
                <c:pt idx="509">
                  <c:v>102.42726946747156</c:v>
                </c:pt>
                <c:pt idx="510">
                  <c:v>102.00318153438131</c:v>
                </c:pt>
                <c:pt idx="511">
                  <c:v>101.55033053958306</c:v>
                </c:pt>
                <c:pt idx="512">
                  <c:v>101.05868285689958</c:v>
                </c:pt>
                <c:pt idx="513">
                  <c:v>100.56569735739245</c:v>
                </c:pt>
                <c:pt idx="514">
                  <c:v>100.03190844476467</c:v>
                </c:pt>
                <c:pt idx="515">
                  <c:v>99.463336294722538</c:v>
                </c:pt>
                <c:pt idx="516">
                  <c:v>98.845933830617966</c:v>
                </c:pt>
                <c:pt idx="517">
                  <c:v>98.215153198277122</c:v>
                </c:pt>
                <c:pt idx="518">
                  <c:v>97.568318764052719</c:v>
                </c:pt>
                <c:pt idx="519">
                  <c:v>96.911450703651113</c:v>
                </c:pt>
                <c:pt idx="520">
                  <c:v>96.230501940424176</c:v>
                </c:pt>
                <c:pt idx="521">
                  <c:v>95.537512825784603</c:v>
                </c:pt>
                <c:pt idx="522">
                  <c:v>94.821780825143335</c:v>
                </c:pt>
                <c:pt idx="523">
                  <c:v>94.06925886185229</c:v>
                </c:pt>
                <c:pt idx="524">
                  <c:v>93.143489619901345</c:v>
                </c:pt>
                <c:pt idx="525">
                  <c:v>92.575586378271026</c:v>
                </c:pt>
                <c:pt idx="526">
                  <c:v>91.832429132745375</c:v>
                </c:pt>
                <c:pt idx="527">
                  <c:v>91.077231535807059</c:v>
                </c:pt>
                <c:pt idx="528">
                  <c:v>90.325378480927824</c:v>
                </c:pt>
                <c:pt idx="529">
                  <c:v>89.350778924914437</c:v>
                </c:pt>
                <c:pt idx="530">
                  <c:v>88.764815156165142</c:v>
                </c:pt>
                <c:pt idx="531">
                  <c:v>88.02165791063949</c:v>
                </c:pt>
                <c:pt idx="532">
                  <c:v>87.275156123054757</c:v>
                </c:pt>
                <c:pt idx="533">
                  <c:v>86.540694686882702</c:v>
                </c:pt>
                <c:pt idx="534">
                  <c:v>85.804226525475201</c:v>
                </c:pt>
                <c:pt idx="535">
                  <c:v>85.075785265009458</c:v>
                </c:pt>
                <c:pt idx="536">
                  <c:v>84.324601118542034</c:v>
                </c:pt>
                <c:pt idx="537">
                  <c:v>83.784792030207925</c:v>
                </c:pt>
                <c:pt idx="538">
                  <c:v>83.099160908098298</c:v>
                </c:pt>
                <c:pt idx="539">
                  <c:v>82.420218870106808</c:v>
                </c:pt>
                <c:pt idx="540">
                  <c:v>81.756661725587065</c:v>
                </c:pt>
                <c:pt idx="541">
                  <c:v>81.10113148200908</c:v>
                </c:pt>
                <c:pt idx="542">
                  <c:v>80.457641589843746</c:v>
                </c:pt>
                <c:pt idx="543">
                  <c:v>79.806124796736654</c:v>
                </c:pt>
                <c:pt idx="544">
                  <c:v>79.19808705039749</c:v>
                </c:pt>
                <c:pt idx="545">
                  <c:v>78.609447648000938</c:v>
                </c:pt>
                <c:pt idx="546">
                  <c:v>78.030172963369779</c:v>
                </c:pt>
                <c:pt idx="547">
                  <c:v>77.466283172210353</c:v>
                </c:pt>
                <c:pt idx="548">
                  <c:v>76.923129541817161</c:v>
                </c:pt>
                <c:pt idx="549">
                  <c:v>76.390678446012998</c:v>
                </c:pt>
                <c:pt idx="550">
                  <c:v>75.862909709091539</c:v>
                </c:pt>
                <c:pt idx="551">
                  <c:v>75.369255301172615</c:v>
                </c:pt>
                <c:pt idx="552">
                  <c:v>74.890985786725409</c:v>
                </c:pt>
                <c:pt idx="553">
                  <c:v>74.43278352463264</c:v>
                </c:pt>
                <c:pt idx="554">
                  <c:v>73.985283797128901</c:v>
                </c:pt>
                <c:pt idx="555">
                  <c:v>73.558520230391395</c:v>
                </c:pt>
                <c:pt idx="556">
                  <c:v>73.12774321318301</c:v>
                </c:pt>
                <c:pt idx="557">
                  <c:v>72.729742708153523</c:v>
                </c:pt>
                <c:pt idx="558">
                  <c:v>72.350471638654838</c:v>
                </c:pt>
                <c:pt idx="559">
                  <c:v>71.978558561686086</c:v>
                </c:pt>
                <c:pt idx="560">
                  <c:v>71.624037103424527</c:v>
                </c:pt>
                <c:pt idx="561">
                  <c:v>71.274866912457483</c:v>
                </c:pt>
                <c:pt idx="562">
                  <c:v>70.771847786773165</c:v>
                </c:pt>
                <c:pt idx="563">
                  <c:v>70.607965225878658</c:v>
                </c:pt>
                <c:pt idx="564">
                  <c:v>70.292909363914134</c:v>
                </c:pt>
                <c:pt idx="565">
                  <c:v>69.991900578597722</c:v>
                </c:pt>
                <c:pt idx="566">
                  <c:v>69.692229610104931</c:v>
                </c:pt>
                <c:pt idx="567">
                  <c:v>69.238709706894852</c:v>
                </c:pt>
                <c:pt idx="568">
                  <c:v>68.958437082344673</c:v>
                </c:pt>
                <c:pt idx="569">
                  <c:v>68.682177908265388</c:v>
                </c:pt>
                <c:pt idx="570">
                  <c:v>68.561774394138823</c:v>
                </c:pt>
                <c:pt idx="571">
                  <c:v>68.290866487354037</c:v>
                </c:pt>
                <c:pt idx="572">
                  <c:v>68.028654389922835</c:v>
                </c:pt>
                <c:pt idx="573">
                  <c:v>67.607242090479858</c:v>
                </c:pt>
                <c:pt idx="574">
                  <c:v>67.347705626695927</c:v>
                </c:pt>
                <c:pt idx="575">
                  <c:v>67.094189338618307</c:v>
                </c:pt>
                <c:pt idx="576">
                  <c:v>66.832646149598929</c:v>
                </c:pt>
                <c:pt idx="577">
                  <c:v>66.710904818648729</c:v>
                </c:pt>
                <c:pt idx="578">
                  <c:v>66.292837061264819</c:v>
                </c:pt>
                <c:pt idx="579">
                  <c:v>66.033969505892699</c:v>
                </c:pt>
                <c:pt idx="580">
                  <c:v>65.768412866402429</c:v>
                </c:pt>
                <c:pt idx="581">
                  <c:v>65.493491509146764</c:v>
                </c:pt>
                <c:pt idx="582">
                  <c:v>65.21790124347929</c:v>
                </c:pt>
                <c:pt idx="583">
                  <c:v>64.929601717987339</c:v>
                </c:pt>
                <c:pt idx="584">
                  <c:v>64.625248390611844</c:v>
                </c:pt>
                <c:pt idx="585">
                  <c:v>64.44865656989289</c:v>
                </c:pt>
                <c:pt idx="586">
                  <c:v>64.141627608870138</c:v>
                </c:pt>
                <c:pt idx="587">
                  <c:v>63.82790956372925</c:v>
                </c:pt>
                <c:pt idx="588">
                  <c:v>63.500813350352068</c:v>
                </c:pt>
                <c:pt idx="589">
                  <c:v>63.272715581923393</c:v>
                </c:pt>
                <c:pt idx="590">
                  <c:v>62.805817510477041</c:v>
                </c:pt>
                <c:pt idx="591">
                  <c:v>62.453302777450922</c:v>
                </c:pt>
                <c:pt idx="592">
                  <c:v>62.092761143483031</c:v>
                </c:pt>
                <c:pt idx="593">
                  <c:v>61.718172432867043</c:v>
                </c:pt>
                <c:pt idx="594">
                  <c:v>61.335556821309275</c:v>
                </c:pt>
                <c:pt idx="595">
                  <c:v>61.035885852816492</c:v>
                </c:pt>
                <c:pt idx="596">
                  <c:v>60.632534080492491</c:v>
                </c:pt>
                <c:pt idx="597">
                  <c:v>60.110785519277357</c:v>
                </c:pt>
                <c:pt idx="598">
                  <c:v>59.689373219834366</c:v>
                </c:pt>
                <c:pt idx="599">
                  <c:v>59.259934019449609</c:v>
                </c:pt>
                <c:pt idx="600">
                  <c:v>58.817785559240377</c:v>
                </c:pt>
                <c:pt idx="601">
                  <c:v>58.457912833684304</c:v>
                </c:pt>
                <c:pt idx="602">
                  <c:v>58.000379480003346</c:v>
                </c:pt>
                <c:pt idx="603">
                  <c:v>57.534819225380616</c:v>
                </c:pt>
                <c:pt idx="604">
                  <c:v>56.962233624867594</c:v>
                </c:pt>
                <c:pt idx="605">
                  <c:v>56.481288476773145</c:v>
                </c:pt>
                <c:pt idx="606">
                  <c:v>55.996329878207789</c:v>
                </c:pt>
                <c:pt idx="607">
                  <c:v>55.581606662882955</c:v>
                </c:pt>
                <c:pt idx="608">
                  <c:v>55.083269896081319</c:v>
                </c:pt>
                <c:pt idx="609">
                  <c:v>54.583595312456062</c:v>
                </c:pt>
                <c:pt idx="610">
                  <c:v>54.076562736300851</c:v>
                </c:pt>
                <c:pt idx="611">
                  <c:v>53.471869532020747</c:v>
                </c:pt>
                <c:pt idx="612">
                  <c:v>52.955472238100135</c:v>
                </c:pt>
                <c:pt idx="613">
                  <c:v>52.510648144243646</c:v>
                </c:pt>
                <c:pt idx="614">
                  <c:v>51.996257575558481</c:v>
                </c:pt>
                <c:pt idx="615">
                  <c:v>51.479191373226044</c:v>
                </c:pt>
                <c:pt idx="616">
                  <c:v>50.964800804540879</c:v>
                </c:pt>
                <c:pt idx="617">
                  <c:v>50.323986546022809</c:v>
                </c:pt>
                <c:pt idx="618">
                  <c:v>49.907256605462514</c:v>
                </c:pt>
                <c:pt idx="619">
                  <c:v>49.394203853600978</c:v>
                </c:pt>
                <c:pt idx="620">
                  <c:v>48.885164552210313</c:v>
                </c:pt>
                <c:pt idx="621">
                  <c:v>48.382145426525987</c:v>
                </c:pt>
                <c:pt idx="622">
                  <c:v>47.881133026077102</c:v>
                </c:pt>
                <c:pt idx="623">
                  <c:v>47.269750737678862</c:v>
                </c:pt>
                <c:pt idx="624">
                  <c:v>46.867067873766665</c:v>
                </c:pt>
                <c:pt idx="625">
                  <c:v>46.381440366789512</c:v>
                </c:pt>
                <c:pt idx="626">
                  <c:v>45.905177577577753</c:v>
                </c:pt>
                <c:pt idx="627">
                  <c:v>45.432928238836887</c:v>
                </c:pt>
                <c:pt idx="628">
                  <c:v>44.854991371029357</c:v>
                </c:pt>
                <c:pt idx="629">
                  <c:v>44.403478193054724</c:v>
                </c:pt>
                <c:pt idx="630">
                  <c:v>44.014173497378813</c:v>
                </c:pt>
                <c:pt idx="631">
                  <c:v>43.650956229763672</c:v>
                </c:pt>
                <c:pt idx="632">
                  <c:v>43.217503578908023</c:v>
                </c:pt>
                <c:pt idx="633">
                  <c:v>42.796091279465038</c:v>
                </c:pt>
                <c:pt idx="634">
                  <c:v>42.274342718249905</c:v>
                </c:pt>
                <c:pt idx="635">
                  <c:v>41.876342213220418</c:v>
                </c:pt>
                <c:pt idx="636">
                  <c:v>41.485699700720886</c:v>
                </c:pt>
                <c:pt idx="637">
                  <c:v>41.104421905986754</c:v>
                </c:pt>
                <c:pt idx="638">
                  <c:v>40.798061853375813</c:v>
                </c:pt>
                <c:pt idx="639">
                  <c:v>40.331832690341272</c:v>
                </c:pt>
                <c:pt idx="640">
                  <c:v>39.986007041433297</c:v>
                </c:pt>
                <c:pt idx="641">
                  <c:v>39.649546110290721</c:v>
                </c:pt>
                <c:pt idx="642">
                  <c:v>39.323787713737168</c:v>
                </c:pt>
                <c:pt idx="643">
                  <c:v>39.01006966859628</c:v>
                </c:pt>
                <c:pt idx="644">
                  <c:v>38.705047432808975</c:v>
                </c:pt>
                <c:pt idx="645">
                  <c:v>38.374606677372725</c:v>
                </c:pt>
                <c:pt idx="646">
                  <c:v>38.095002961234364</c:v>
                </c:pt>
                <c:pt idx="647">
                  <c:v>37.826770688096836</c:v>
                </c:pt>
                <c:pt idx="648">
                  <c:v>37.57057876637198</c:v>
                </c:pt>
                <c:pt idx="649">
                  <c:v>37.323751562412511</c:v>
                </c:pt>
                <c:pt idx="650">
                  <c:v>37.088295801453889</c:v>
                </c:pt>
                <c:pt idx="651">
                  <c:v>36.861535849848849</c:v>
                </c:pt>
                <c:pt idx="652">
                  <c:v>36.616046462713015</c:v>
                </c:pt>
                <c:pt idx="653">
                  <c:v>36.414036122345109</c:v>
                </c:pt>
                <c:pt idx="654">
                  <c:v>36.222728316566226</c:v>
                </c:pt>
                <c:pt idx="655">
                  <c:v>36.042791953788189</c:v>
                </c:pt>
                <c:pt idx="656">
                  <c:v>35.870882491951917</c:v>
                </c:pt>
                <c:pt idx="657">
                  <c:v>35.7103444731165</c:v>
                </c:pt>
                <c:pt idx="658">
                  <c:v>35.530408110338456</c:v>
                </c:pt>
                <c:pt idx="659">
                  <c:v>35.391944069092901</c:v>
                </c:pt>
                <c:pt idx="660">
                  <c:v>35.26552037926001</c:v>
                </c:pt>
                <c:pt idx="661">
                  <c:v>35.146454681957067</c:v>
                </c:pt>
                <c:pt idx="662">
                  <c:v>35.038760427654971</c:v>
                </c:pt>
                <c:pt idx="663">
                  <c:v>34.939093074294647</c:v>
                </c:pt>
                <c:pt idx="664">
                  <c:v>34.850128255523352</c:v>
                </c:pt>
                <c:pt idx="665">
                  <c:v>34.74778526851577</c:v>
                </c:pt>
                <c:pt idx="666">
                  <c:v>34.679556610510708</c:v>
                </c:pt>
                <c:pt idx="667">
                  <c:v>34.622030487094683</c:v>
                </c:pt>
                <c:pt idx="668">
                  <c:v>34.571193447796801</c:v>
                </c:pt>
                <c:pt idx="669">
                  <c:v>34.531058943087942</c:v>
                </c:pt>
                <c:pt idx="670">
                  <c:v>34.496275705673604</c:v>
                </c:pt>
                <c:pt idx="671">
                  <c:v>34.480890812201878</c:v>
                </c:pt>
                <c:pt idx="672">
                  <c:v>34.44878320843479</c:v>
                </c:pt>
                <c:pt idx="673">
                  <c:v>34.442763032728458</c:v>
                </c:pt>
                <c:pt idx="674">
                  <c:v>34.444100849552093</c:v>
                </c:pt>
                <c:pt idx="675">
                  <c:v>34.451458842082047</c:v>
                </c:pt>
                <c:pt idx="676">
                  <c:v>34.487579896320014</c:v>
                </c:pt>
                <c:pt idx="677">
                  <c:v>34.507647148674444</c:v>
                </c:pt>
                <c:pt idx="678">
                  <c:v>34.53239675991157</c:v>
                </c:pt>
                <c:pt idx="679">
                  <c:v>34.554470737501447</c:v>
                </c:pt>
                <c:pt idx="680">
                  <c:v>34.593936333798482</c:v>
                </c:pt>
                <c:pt idx="681">
                  <c:v>34.639422105801856</c:v>
                </c:pt>
                <c:pt idx="682">
                  <c:v>34.688921328276109</c:v>
                </c:pt>
                <c:pt idx="683">
                  <c:v>34.743102909633066</c:v>
                </c:pt>
                <c:pt idx="684">
                  <c:v>34.800629033049098</c:v>
                </c:pt>
                <c:pt idx="685">
                  <c:v>34.861499698524192</c:v>
                </c:pt>
                <c:pt idx="686">
                  <c:v>34.921701455587474</c:v>
                </c:pt>
                <c:pt idx="687">
                  <c:v>34.993274655651604</c:v>
                </c:pt>
                <c:pt idx="688">
                  <c:v>35.066854580951173</c:v>
                </c:pt>
                <c:pt idx="689">
                  <c:v>35.143110139897999</c:v>
                </c:pt>
                <c:pt idx="690">
                  <c:v>35.219365698844825</c:v>
                </c:pt>
                <c:pt idx="691">
                  <c:v>35.29695907461528</c:v>
                </c:pt>
                <c:pt idx="692">
                  <c:v>35.370538999914849</c:v>
                </c:pt>
                <c:pt idx="693">
                  <c:v>35.452814734568001</c:v>
                </c:pt>
                <c:pt idx="694">
                  <c:v>35.533752652397531</c:v>
                </c:pt>
                <c:pt idx="695">
                  <c:v>35.612683844991615</c:v>
                </c:pt>
                <c:pt idx="696">
                  <c:v>35.69027722076207</c:v>
                </c:pt>
                <c:pt idx="697">
                  <c:v>35.724391549764597</c:v>
                </c:pt>
                <c:pt idx="698">
                  <c:v>35.810011826476824</c:v>
                </c:pt>
                <c:pt idx="699">
                  <c:v>35.901652278895376</c:v>
                </c:pt>
                <c:pt idx="700">
                  <c:v>35.967874211664991</c:v>
                </c:pt>
                <c:pt idx="701">
                  <c:v>36.030082693963713</c:v>
                </c:pt>
                <c:pt idx="702">
                  <c:v>36.085602092144306</c:v>
                </c:pt>
                <c:pt idx="703">
                  <c:v>36.100318077204214</c:v>
                </c:pt>
                <c:pt idx="704">
                  <c:v>36.155168566972989</c:v>
                </c:pt>
                <c:pt idx="705">
                  <c:v>36.193296346446395</c:v>
                </c:pt>
                <c:pt idx="706">
                  <c:v>36.246140110979724</c:v>
                </c:pt>
                <c:pt idx="707">
                  <c:v>36.271558630628668</c:v>
                </c:pt>
                <c:pt idx="708">
                  <c:v>36.288281340924023</c:v>
                </c:pt>
                <c:pt idx="709">
                  <c:v>36.262862821275085</c:v>
                </c:pt>
                <c:pt idx="710">
                  <c:v>36.27088972221685</c:v>
                </c:pt>
                <c:pt idx="711">
                  <c:v>36.260856096039639</c:v>
                </c:pt>
                <c:pt idx="712">
                  <c:v>36.242126660508838</c:v>
                </c:pt>
                <c:pt idx="713">
                  <c:v>36.233430851155255</c:v>
                </c:pt>
                <c:pt idx="714">
                  <c:v>36.193965254858213</c:v>
                </c:pt>
                <c:pt idx="715">
                  <c:v>36.113696245440501</c:v>
                </c:pt>
                <c:pt idx="716">
                  <c:v>36.060852480907172</c:v>
                </c:pt>
                <c:pt idx="717">
                  <c:v>36.00065072384389</c:v>
                </c:pt>
                <c:pt idx="718">
                  <c:v>35.937104424721532</c:v>
                </c:pt>
                <c:pt idx="719">
                  <c:v>35.890280835894536</c:v>
                </c:pt>
                <c:pt idx="720">
                  <c:v>35.830747987243065</c:v>
                </c:pt>
                <c:pt idx="721">
                  <c:v>35.804660559182309</c:v>
                </c:pt>
                <c:pt idx="722">
                  <c:v>35.990617097666679</c:v>
                </c:pt>
                <c:pt idx="723">
                  <c:v>36.107676069734168</c:v>
                </c:pt>
                <c:pt idx="724">
                  <c:v>36.236106484802512</c:v>
                </c:pt>
                <c:pt idx="725">
                  <c:v>36.349820914810934</c:v>
                </c:pt>
                <c:pt idx="726">
                  <c:v>36.246809019391542</c:v>
                </c:pt>
                <c:pt idx="727">
                  <c:v>36.274903172687736</c:v>
                </c:pt>
                <c:pt idx="728">
                  <c:v>36.25684264556876</c:v>
                </c:pt>
                <c:pt idx="729">
                  <c:v>36.165871101562011</c:v>
                </c:pt>
                <c:pt idx="730">
                  <c:v>36.017373434139245</c:v>
                </c:pt>
                <c:pt idx="731">
                  <c:v>35.705662114233796</c:v>
                </c:pt>
                <c:pt idx="732">
                  <c:v>35.480908887864203</c:v>
                </c:pt>
                <c:pt idx="733">
                  <c:v>35.222041332492083</c:v>
                </c:pt>
                <c:pt idx="734">
                  <c:v>34.830729911580733</c:v>
                </c:pt>
                <c:pt idx="735">
                  <c:v>34.607983410446586</c:v>
                </c:pt>
                <c:pt idx="736">
                  <c:v>34.450789933670229</c:v>
                </c:pt>
                <c:pt idx="737">
                  <c:v>34.125031537116683</c:v>
                </c:pt>
                <c:pt idx="738">
                  <c:v>34.14978114835381</c:v>
                </c:pt>
                <c:pt idx="739">
                  <c:v>33.945764082750458</c:v>
                </c:pt>
                <c:pt idx="740">
                  <c:v>34.183226568944526</c:v>
                </c:pt>
                <c:pt idx="741">
                  <c:v>34.600625417916625</c:v>
                </c:pt>
                <c:pt idx="742">
                  <c:v>34.662164991803543</c:v>
                </c:pt>
                <c:pt idx="743">
                  <c:v>35.273547280201782</c:v>
                </c:pt>
                <c:pt idx="744">
                  <c:v>35.454152551391637</c:v>
                </c:pt>
                <c:pt idx="745">
                  <c:v>36.121723146382273</c:v>
                </c:pt>
                <c:pt idx="746">
                  <c:v>36.325740211985625</c:v>
                </c:pt>
                <c:pt idx="747">
                  <c:v>36.853508948907084</c:v>
                </c:pt>
                <c:pt idx="748">
                  <c:v>36.987959539681746</c:v>
                </c:pt>
                <c:pt idx="749">
                  <c:v>37.378602052181286</c:v>
                </c:pt>
                <c:pt idx="750">
                  <c:v>37.422081098949207</c:v>
                </c:pt>
                <c:pt idx="751">
                  <c:v>37.634125065494331</c:v>
                </c:pt>
                <c:pt idx="752">
                  <c:v>37.63546288231796</c:v>
                </c:pt>
                <c:pt idx="753">
                  <c:v>37.79064963385887</c:v>
                </c:pt>
                <c:pt idx="754">
                  <c:v>37.854195932981227</c:v>
                </c:pt>
                <c:pt idx="755">
                  <c:v>38.10102313694069</c:v>
                </c:pt>
                <c:pt idx="756">
                  <c:v>38.341161256782016</c:v>
                </c:pt>
                <c:pt idx="757">
                  <c:v>38.697020531867203</c:v>
                </c:pt>
                <c:pt idx="758">
                  <c:v>39.242849795907645</c:v>
                </c:pt>
                <c:pt idx="759">
                  <c:v>39.883664054425715</c:v>
                </c:pt>
                <c:pt idx="760">
                  <c:v>40.772643333726876</c:v>
                </c:pt>
                <c:pt idx="761">
                  <c:v>41.916476717929278</c:v>
                </c:pt>
                <c:pt idx="762">
                  <c:v>43.527877081989843</c:v>
                </c:pt>
                <c:pt idx="763">
                  <c:v>45.699822695150765</c:v>
                </c:pt>
                <c:pt idx="764">
                  <c:v>48.715261815609495</c:v>
                </c:pt>
                <c:pt idx="765">
                  <c:v>52.803630028618294</c:v>
                </c:pt>
                <c:pt idx="766">
                  <c:v>58.17429566707505</c:v>
                </c:pt>
                <c:pt idx="767">
                  <c:v>65.330277856664082</c:v>
                </c:pt>
                <c:pt idx="768">
                  <c:v>73.939798025125526</c:v>
                </c:pt>
                <c:pt idx="769">
                  <c:v>84.498517305613746</c:v>
                </c:pt>
                <c:pt idx="770">
                  <c:v>96.948909574712715</c:v>
                </c:pt>
                <c:pt idx="771">
                  <c:v>111.36589257454563</c:v>
                </c:pt>
                <c:pt idx="772">
                  <c:v>127.4691936805623</c:v>
                </c:pt>
                <c:pt idx="773">
                  <c:v>145.16048335622605</c:v>
                </c:pt>
                <c:pt idx="774">
                  <c:v>163.77486664019349</c:v>
                </c:pt>
                <c:pt idx="775">
                  <c:v>183.04076671726804</c:v>
                </c:pt>
                <c:pt idx="776">
                  <c:v>202.61302684695352</c:v>
                </c:pt>
                <c:pt idx="777">
                  <c:v>221.51035838911838</c:v>
                </c:pt>
                <c:pt idx="778">
                  <c:v>239.71001845776101</c:v>
                </c:pt>
                <c:pt idx="779">
                  <c:v>256.13573341827214</c:v>
                </c:pt>
                <c:pt idx="780">
                  <c:v>270.74134859023667</c:v>
                </c:pt>
                <c:pt idx="781">
                  <c:v>283.65194984666385</c:v>
                </c:pt>
                <c:pt idx="782">
                  <c:v>294.05213783355214</c:v>
                </c:pt>
                <c:pt idx="783">
                  <c:v>302.83824982273251</c:v>
                </c:pt>
                <c:pt idx="784">
                  <c:v>309.4336867632212</c:v>
                </c:pt>
                <c:pt idx="785">
                  <c:v>314.99231566539771</c:v>
                </c:pt>
                <c:pt idx="786">
                  <c:v>319.33486907489595</c:v>
                </c:pt>
                <c:pt idx="787">
                  <c:v>323.33761701119255</c:v>
                </c:pt>
                <c:pt idx="788">
                  <c:v>327.83401935540809</c:v>
                </c:pt>
                <c:pt idx="789">
                  <c:v>332.80735339724714</c:v>
                </c:pt>
                <c:pt idx="790">
                  <c:v>339.11984207953839</c:v>
                </c:pt>
                <c:pt idx="791">
                  <c:v>346.67984494986325</c:v>
                </c:pt>
                <c:pt idx="792">
                  <c:v>355.81646494683434</c:v>
                </c:pt>
                <c:pt idx="793">
                  <c:v>366.46883140497653</c:v>
                </c:pt>
                <c:pt idx="794">
                  <c:v>378.20081603978696</c:v>
                </c:pt>
                <c:pt idx="795">
                  <c:v>390.75355129589354</c:v>
                </c:pt>
                <c:pt idx="796">
                  <c:v>403.38521774459412</c:v>
                </c:pt>
                <c:pt idx="797">
                  <c:v>415.55868193120205</c:v>
                </c:pt>
                <c:pt idx="798">
                  <c:v>426.49667228118892</c:v>
                </c:pt>
                <c:pt idx="799">
                  <c:v>435.48078116026636</c:v>
                </c:pt>
                <c:pt idx="800">
                  <c:v>441.93775405950947</c:v>
                </c:pt>
                <c:pt idx="801">
                  <c:v>445.30437009617066</c:v>
                </c:pt>
                <c:pt idx="802">
                  <c:v>445.18463549045595</c:v>
                </c:pt>
                <c:pt idx="803">
                  <c:v>441.34376338981843</c:v>
                </c:pt>
                <c:pt idx="804">
                  <c:v>433.8178748484961</c:v>
                </c:pt>
                <c:pt idx="805">
                  <c:v>422.68188760861216</c:v>
                </c:pt>
                <c:pt idx="806">
                  <c:v>408.20604066853957</c:v>
                </c:pt>
                <c:pt idx="807">
                  <c:v>390.93081202502435</c:v>
                </c:pt>
                <c:pt idx="808">
                  <c:v>371.20804750268064</c:v>
                </c:pt>
                <c:pt idx="809">
                  <c:v>349.7066555133228</c:v>
                </c:pt>
                <c:pt idx="810">
                  <c:v>327.08952429305879</c:v>
                </c:pt>
                <c:pt idx="811">
                  <c:v>303.81485610398136</c:v>
                </c:pt>
                <c:pt idx="812">
                  <c:v>280.51811393731401</c:v>
                </c:pt>
                <c:pt idx="813">
                  <c:v>257.65883787197322</c:v>
                </c:pt>
                <c:pt idx="814">
                  <c:v>235.81697150100197</c:v>
                </c:pt>
                <c:pt idx="815">
                  <c:v>215.0634191160525</c:v>
                </c:pt>
                <c:pt idx="816">
                  <c:v>195.74601309126822</c:v>
                </c:pt>
                <c:pt idx="817">
                  <c:v>178.25138248867788</c:v>
                </c:pt>
                <c:pt idx="818">
                  <c:v>162.29657905008395</c:v>
                </c:pt>
                <c:pt idx="819">
                  <c:v>148.0602013214409</c:v>
                </c:pt>
                <c:pt idx="820">
                  <c:v>135.62653176263731</c:v>
                </c:pt>
                <c:pt idx="821">
                  <c:v>124.61094803687993</c:v>
                </c:pt>
                <c:pt idx="822">
                  <c:v>114.96261310487095</c:v>
                </c:pt>
                <c:pt idx="823">
                  <c:v>106.82132882467948</c:v>
                </c:pt>
                <c:pt idx="824">
                  <c:v>99.683407162209434</c:v>
                </c:pt>
                <c:pt idx="825">
                  <c:v>93.524767414635477</c:v>
                </c:pt>
                <c:pt idx="826">
                  <c:v>88.25778258000993</c:v>
                </c:pt>
                <c:pt idx="827">
                  <c:v>83.900513185451786</c:v>
                </c:pt>
                <c:pt idx="828">
                  <c:v>80.041580557695269</c:v>
                </c:pt>
                <c:pt idx="829">
                  <c:v>76.662924169621405</c:v>
                </c:pt>
                <c:pt idx="830">
                  <c:v>75.943847626921084</c:v>
                </c:pt>
                <c:pt idx="831">
                  <c:v>73.526412626624307</c:v>
                </c:pt>
                <c:pt idx="832">
                  <c:v>71.353129196639756</c:v>
                </c:pt>
                <c:pt idx="833">
                  <c:v>69.45543603232268</c:v>
                </c:pt>
                <c:pt idx="834">
                  <c:v>67.848049118732987</c:v>
                </c:pt>
                <c:pt idx="835">
                  <c:v>66.28213452667579</c:v>
                </c:pt>
                <c:pt idx="836">
                  <c:v>64.815218379567099</c:v>
                </c:pt>
                <c:pt idx="837">
                  <c:v>63.453320853113254</c:v>
                </c:pt>
                <c:pt idx="838">
                  <c:v>62.311494194146292</c:v>
                </c:pt>
                <c:pt idx="839">
                  <c:v>61.147593557589474</c:v>
                </c:pt>
                <c:pt idx="840">
                  <c:v>60.118143511807311</c:v>
                </c:pt>
                <c:pt idx="841">
                  <c:v>59.180333918443708</c:v>
                </c:pt>
                <c:pt idx="842">
                  <c:v>58.456575016860675</c:v>
                </c:pt>
                <c:pt idx="843">
                  <c:v>57.860577621934162</c:v>
                </c:pt>
                <c:pt idx="844">
                  <c:v>57.434482963608474</c:v>
                </c:pt>
                <c:pt idx="845">
                  <c:v>57.336822335483589</c:v>
                </c:pt>
                <c:pt idx="846">
                  <c:v>57.348193778484429</c:v>
                </c:pt>
                <c:pt idx="847">
                  <c:v>57.560906653441371</c:v>
                </c:pt>
                <c:pt idx="848">
                  <c:v>57.994359304297014</c:v>
                </c:pt>
                <c:pt idx="849">
                  <c:v>58.705408946055584</c:v>
                </c:pt>
                <c:pt idx="850">
                  <c:v>59.45391745887575</c:v>
                </c:pt>
                <c:pt idx="851">
                  <c:v>60.284032797937257</c:v>
                </c:pt>
                <c:pt idx="852">
                  <c:v>61.265321438068788</c:v>
                </c:pt>
                <c:pt idx="853">
                  <c:v>62.583739917754713</c:v>
                </c:pt>
                <c:pt idx="854">
                  <c:v>63.785099425373126</c:v>
                </c:pt>
                <c:pt idx="855">
                  <c:v>65.098835546176346</c:v>
                </c:pt>
                <c:pt idx="856">
                  <c:v>66.781809110301054</c:v>
                </c:pt>
                <c:pt idx="857">
                  <c:v>68.474147392191142</c:v>
                </c:pt>
                <c:pt idx="858">
                  <c:v>70.515655865048288</c:v>
                </c:pt>
                <c:pt idx="859">
                  <c:v>72.371207799421072</c:v>
                </c:pt>
                <c:pt idx="860">
                  <c:v>74.589308092997186</c:v>
                </c:pt>
                <c:pt idx="861">
                  <c:v>77.424810850677872</c:v>
                </c:pt>
                <c:pt idx="862">
                  <c:v>80.005459503457303</c:v>
                </c:pt>
                <c:pt idx="863">
                  <c:v>83.128592878218129</c:v>
                </c:pt>
                <c:pt idx="864">
                  <c:v>86.318617094160373</c:v>
                </c:pt>
                <c:pt idx="865">
                  <c:v>89.782224850534647</c:v>
                </c:pt>
                <c:pt idx="866">
                  <c:v>93.101348389957039</c:v>
                </c:pt>
                <c:pt idx="867">
                  <c:v>96.840546411998801</c:v>
                </c:pt>
                <c:pt idx="868">
                  <c:v>100.4834216227393</c:v>
                </c:pt>
                <c:pt idx="869">
                  <c:v>104.19385658307304</c:v>
                </c:pt>
                <c:pt idx="870">
                  <c:v>107.52435156549629</c:v>
                </c:pt>
                <c:pt idx="871">
                  <c:v>110.83344147874148</c:v>
                </c:pt>
                <c:pt idx="872">
                  <c:v>113.96460175444405</c:v>
                </c:pt>
                <c:pt idx="873">
                  <c:v>116.60277653063953</c:v>
                </c:pt>
                <c:pt idx="874">
                  <c:v>118.8944567495152</c:v>
                </c:pt>
                <c:pt idx="875">
                  <c:v>120.65234805576311</c:v>
                </c:pt>
                <c:pt idx="876">
                  <c:v>121.97277326068446</c:v>
                </c:pt>
                <c:pt idx="877">
                  <c:v>122.97948042046494</c:v>
                </c:pt>
                <c:pt idx="878">
                  <c:v>123.02764182611557</c:v>
                </c:pt>
                <c:pt idx="879">
                  <c:v>122.73332212491729</c:v>
                </c:pt>
                <c:pt idx="880">
                  <c:v>122.04568427757224</c:v>
                </c:pt>
                <c:pt idx="881">
                  <c:v>120.63763207070319</c:v>
                </c:pt>
                <c:pt idx="882">
                  <c:v>118.63224465208401</c:v>
                </c:pt>
                <c:pt idx="883">
                  <c:v>116.24424162190708</c:v>
                </c:pt>
                <c:pt idx="884">
                  <c:v>113.5639256157673</c:v>
                </c:pt>
                <c:pt idx="885">
                  <c:v>110.3571786895297</c:v>
                </c:pt>
                <c:pt idx="886">
                  <c:v>106.9858802939858</c:v>
                </c:pt>
                <c:pt idx="887">
                  <c:v>103.31557983836092</c:v>
                </c:pt>
                <c:pt idx="888">
                  <c:v>99.564341464906505</c:v>
                </c:pt>
                <c:pt idx="889">
                  <c:v>95.959594033639405</c:v>
                </c:pt>
                <c:pt idx="890">
                  <c:v>92.116046299354636</c:v>
                </c:pt>
                <c:pt idx="891">
                  <c:v>88.352767574487558</c:v>
                </c:pt>
                <c:pt idx="892">
                  <c:v>84.899193444290489</c:v>
                </c:pt>
                <c:pt idx="893">
                  <c:v>81.481071459919576</c:v>
                </c:pt>
                <c:pt idx="894">
                  <c:v>78.252250556092108</c:v>
                </c:pt>
                <c:pt idx="895">
                  <c:v>75.288317383343099</c:v>
                </c:pt>
                <c:pt idx="896">
                  <c:v>72.581245040730749</c:v>
                </c:pt>
                <c:pt idx="897">
                  <c:v>70.289564821855066</c:v>
                </c:pt>
                <c:pt idx="898">
                  <c:v>68.212604203171765</c:v>
                </c:pt>
                <c:pt idx="899">
                  <c:v>66.452706171688433</c:v>
                </c:pt>
                <c:pt idx="900">
                  <c:v>65.035289247053996</c:v>
                </c:pt>
                <c:pt idx="901">
                  <c:v>64.009852651742719</c:v>
                </c:pt>
                <c:pt idx="902">
                  <c:v>63.279404666041543</c:v>
                </c:pt>
                <c:pt idx="903">
                  <c:v>62.837925114244129</c:v>
                </c:pt>
                <c:pt idx="904">
                  <c:v>62.700129981410385</c:v>
                </c:pt>
                <c:pt idx="905">
                  <c:v>62.99177404896141</c:v>
                </c:pt>
                <c:pt idx="906">
                  <c:v>63.512184793352908</c:v>
                </c:pt>
                <c:pt idx="907">
                  <c:v>64.379759003476011</c:v>
                </c:pt>
                <c:pt idx="908">
                  <c:v>65.540984006385585</c:v>
                </c:pt>
                <c:pt idx="909">
                  <c:v>67.025960680613252</c:v>
                </c:pt>
                <c:pt idx="910">
                  <c:v>68.916295852400381</c:v>
                </c:pt>
                <c:pt idx="911">
                  <c:v>71.082890198266782</c:v>
                </c:pt>
                <c:pt idx="912">
                  <c:v>73.541128611684215</c:v>
                </c:pt>
                <c:pt idx="913">
                  <c:v>76.371949010482211</c:v>
                </c:pt>
                <c:pt idx="914">
                  <c:v>79.582040478778879</c:v>
                </c:pt>
                <c:pt idx="915">
                  <c:v>83.047654960388599</c:v>
                </c:pt>
                <c:pt idx="916">
                  <c:v>86.866453083436255</c:v>
                </c:pt>
                <c:pt idx="917">
                  <c:v>91.019036503979223</c:v>
                </c:pt>
                <c:pt idx="918">
                  <c:v>95.435169838777028</c:v>
                </c:pt>
                <c:pt idx="919">
                  <c:v>100.21719607483722</c:v>
                </c:pt>
                <c:pt idx="920">
                  <c:v>105.18852339144085</c:v>
                </c:pt>
                <c:pt idx="921">
                  <c:v>110.32507108576262</c:v>
                </c:pt>
                <c:pt idx="922">
                  <c:v>115.68904764010124</c:v>
                </c:pt>
                <c:pt idx="923">
                  <c:v>121.17208989174279</c:v>
                </c:pt>
                <c:pt idx="924">
                  <c:v>126.59961274520376</c:v>
                </c:pt>
                <c:pt idx="925">
                  <c:v>132.0672701033736</c:v>
                </c:pt>
                <c:pt idx="926">
                  <c:v>137.46067862783201</c:v>
                </c:pt>
                <c:pt idx="927">
                  <c:v>142.55842963426855</c:v>
                </c:pt>
                <c:pt idx="928">
                  <c:v>147.47423755269162</c:v>
                </c:pt>
                <c:pt idx="929">
                  <c:v>152.04421982220668</c:v>
                </c:pt>
                <c:pt idx="930">
                  <c:v>156.18676961657246</c:v>
                </c:pt>
                <c:pt idx="931">
                  <c:v>159.71793712253998</c:v>
                </c:pt>
                <c:pt idx="932">
                  <c:v>162.81431416082822</c:v>
                </c:pt>
                <c:pt idx="933">
                  <c:v>165.13542634982372</c:v>
                </c:pt>
                <c:pt idx="934">
                  <c:v>166.93010761872142</c:v>
                </c:pt>
                <c:pt idx="935">
                  <c:v>168.01440815427233</c:v>
                </c:pt>
                <c:pt idx="936">
                  <c:v>168.3742808798284</c:v>
                </c:pt>
                <c:pt idx="937">
                  <c:v>167.82376925690525</c:v>
                </c:pt>
                <c:pt idx="938">
                  <c:v>166.71204347646994</c:v>
                </c:pt>
                <c:pt idx="939">
                  <c:v>164.88324787856976</c:v>
                </c:pt>
                <c:pt idx="940">
                  <c:v>162.260457995846</c:v>
                </c:pt>
                <c:pt idx="941">
                  <c:v>159.11190610143623</c:v>
                </c:pt>
                <c:pt idx="942">
                  <c:v>155.3827417055717</c:v>
                </c:pt>
                <c:pt idx="943">
                  <c:v>151.13182874849201</c:v>
                </c:pt>
                <c:pt idx="944">
                  <c:v>146.30699237407572</c:v>
                </c:pt>
                <c:pt idx="945">
                  <c:v>141.23465988728813</c:v>
                </c:pt>
                <c:pt idx="946">
                  <c:v>135.85730516471324</c:v>
                </c:pt>
                <c:pt idx="947">
                  <c:v>130.16823912223288</c:v>
                </c:pt>
                <c:pt idx="948">
                  <c:v>124.42231586474833</c:v>
                </c:pt>
                <c:pt idx="949">
                  <c:v>118.58742778849245</c:v>
                </c:pt>
                <c:pt idx="950">
                  <c:v>112.65621690093535</c:v>
                </c:pt>
                <c:pt idx="951">
                  <c:v>106.86815241350648</c:v>
                </c:pt>
                <c:pt idx="952">
                  <c:v>101.18778218037973</c:v>
                </c:pt>
                <c:pt idx="953">
                  <c:v>95.645875988498517</c:v>
                </c:pt>
                <c:pt idx="954">
                  <c:v>90.313338129515174</c:v>
                </c:pt>
                <c:pt idx="955">
                  <c:v>85.184148427723372</c:v>
                </c:pt>
                <c:pt idx="956">
                  <c:v>80.283725402772049</c:v>
                </c:pt>
                <c:pt idx="957">
                  <c:v>75.628122856544735</c:v>
                </c:pt>
                <c:pt idx="958">
                  <c:v>71.172523925449894</c:v>
                </c:pt>
                <c:pt idx="959">
                  <c:v>67.050041383438568</c:v>
                </c:pt>
                <c:pt idx="960">
                  <c:v>63.20114238185927</c:v>
                </c:pt>
                <c:pt idx="961">
                  <c:v>59.520139391645351</c:v>
                </c:pt>
                <c:pt idx="962">
                  <c:v>56.154861171807781</c:v>
                </c:pt>
                <c:pt idx="963">
                  <c:v>53.026376529752447</c:v>
                </c:pt>
                <c:pt idx="964">
                  <c:v>50.110604762654056</c:v>
                </c:pt>
                <c:pt idx="965">
                  <c:v>47.319249960153115</c:v>
                </c:pt>
                <c:pt idx="966">
                  <c:v>44.79211398031881</c:v>
                </c:pt>
                <c:pt idx="967">
                  <c:v>42.465650524028788</c:v>
                </c:pt>
                <c:pt idx="968">
                  <c:v>40.194037557507535</c:v>
                </c:pt>
                <c:pt idx="969">
                  <c:v>38.149853451003132</c:v>
                </c:pt>
                <c:pt idx="970">
                  <c:v>36.242795568920656</c:v>
                </c:pt>
                <c:pt idx="971">
                  <c:v>34.472863911260106</c:v>
                </c:pt>
                <c:pt idx="972">
                  <c:v>32.704938978834996</c:v>
                </c:pt>
                <c:pt idx="973">
                  <c:v>31.145713470895934</c:v>
                </c:pt>
                <c:pt idx="974">
                  <c:v>29.720269645319728</c:v>
                </c:pt>
                <c:pt idx="975">
                  <c:v>28.235961879503872</c:v>
                </c:pt>
                <c:pt idx="976">
                  <c:v>26.963698080233133</c:v>
                </c:pt>
                <c:pt idx="977">
                  <c:v>25.76768983990922</c:v>
                </c:pt>
                <c:pt idx="978">
                  <c:v>24.655964059473909</c:v>
                </c:pt>
                <c:pt idx="979">
                  <c:v>23.612466937043649</c:v>
                </c:pt>
                <c:pt idx="980">
                  <c:v>22.465957919193997</c:v>
                </c:pt>
                <c:pt idx="981">
                  <c:v>21.601059342718148</c:v>
                </c:pt>
                <c:pt idx="982">
                  <c:v>20.742849850360443</c:v>
                </c:pt>
                <c:pt idx="983">
                  <c:v>19.735473782168157</c:v>
                </c:pt>
                <c:pt idx="984">
                  <c:v>19.001681254407902</c:v>
                </c:pt>
                <c:pt idx="985">
                  <c:v>18.30534759770925</c:v>
                </c:pt>
                <c:pt idx="986">
                  <c:v>17.641790453189497</c:v>
                </c:pt>
                <c:pt idx="987">
                  <c:v>17.013016546084085</c:v>
                </c:pt>
                <c:pt idx="988">
                  <c:v>16.271866025793877</c:v>
                </c:pt>
                <c:pt idx="989">
                  <c:v>15.723361128106177</c:v>
                </c:pt>
                <c:pt idx="990">
                  <c:v>15.198936933243793</c:v>
                </c:pt>
                <c:pt idx="991">
                  <c:v>14.45109732883544</c:v>
                </c:pt>
                <c:pt idx="992">
                  <c:v>14.010286685449838</c:v>
                </c:pt>
                <c:pt idx="993">
                  <c:v>13.585529843947777</c:v>
                </c:pt>
                <c:pt idx="994">
                  <c:v>13.170137720211118</c:v>
                </c:pt>
                <c:pt idx="995">
                  <c:v>12.598889936521733</c:v>
                </c:pt>
                <c:pt idx="996">
                  <c:v>12.23968611937747</c:v>
                </c:pt>
                <c:pt idx="997">
                  <c:v>11.899211737764009</c:v>
                </c:pt>
                <c:pt idx="998">
                  <c:v>11.561412989797804</c:v>
                </c:pt>
                <c:pt idx="999">
                  <c:v>11.051035871583517</c:v>
                </c:pt>
                <c:pt idx="1000">
                  <c:v>10.766080888150638</c:v>
                </c:pt>
                <c:pt idx="1001">
                  <c:v>10.514571325308474</c:v>
                </c:pt>
                <c:pt idx="1002">
                  <c:v>10.322594611117781</c:v>
                </c:pt>
                <c:pt idx="1003">
                  <c:v>9.9807824126806892</c:v>
                </c:pt>
                <c:pt idx="1004">
                  <c:v>9.8282712947870365</c:v>
                </c:pt>
                <c:pt idx="1005">
                  <c:v>9.6931517956005528</c:v>
                </c:pt>
                <c:pt idx="1006">
                  <c:v>9.5961600758874859</c:v>
                </c:pt>
                <c:pt idx="1007">
                  <c:v>9.4155548046976332</c:v>
                </c:pt>
                <c:pt idx="1008">
                  <c:v>9.3807715672832899</c:v>
                </c:pt>
                <c:pt idx="1009">
                  <c:v>9.3694001242824481</c:v>
                </c:pt>
                <c:pt idx="1010">
                  <c:v>9.3459883298689483</c:v>
                </c:pt>
                <c:pt idx="1011">
                  <c:v>9.2683949540984933</c:v>
                </c:pt>
                <c:pt idx="1012">
                  <c:v>9.2851176643938516</c:v>
                </c:pt>
                <c:pt idx="1013">
                  <c:v>9.2837798475702211</c:v>
                </c:pt>
                <c:pt idx="1014">
                  <c:v>9.2637125952157948</c:v>
                </c:pt>
                <c:pt idx="1015">
                  <c:v>9.3995010028140893</c:v>
                </c:pt>
                <c:pt idx="1016">
                  <c:v>9.3232454438672647</c:v>
                </c:pt>
                <c:pt idx="1017">
                  <c:v>9.295820198982879</c:v>
                </c:pt>
                <c:pt idx="1018">
                  <c:v>9.2088621054470234</c:v>
                </c:pt>
                <c:pt idx="1019">
                  <c:v>9.0690602473778412</c:v>
                </c:pt>
                <c:pt idx="1020">
                  <c:v>8.9439743743685742</c:v>
                </c:pt>
                <c:pt idx="1021">
                  <c:v>8.7928010732985484</c:v>
                </c:pt>
                <c:pt idx="1022">
                  <c:v>8.6436344974639674</c:v>
                </c:pt>
                <c:pt idx="1023">
                  <c:v>8.5105217235129285</c:v>
                </c:pt>
                <c:pt idx="1024">
                  <c:v>8.3693820486201176</c:v>
                </c:pt>
                <c:pt idx="1025">
                  <c:v>8.2857684971433354</c:v>
                </c:pt>
                <c:pt idx="1026">
                  <c:v>8.2576743438471354</c:v>
                </c:pt>
                <c:pt idx="1027">
                  <c:v>8.2824239550842638</c:v>
                </c:pt>
                <c:pt idx="1028">
                  <c:v>8.4556712337441589</c:v>
                </c:pt>
                <c:pt idx="1029">
                  <c:v>8.6877824526437095</c:v>
                </c:pt>
                <c:pt idx="1030">
                  <c:v>9.0449795445525289</c:v>
                </c:pt>
                <c:pt idx="1031">
                  <c:v>9.5272625094706154</c:v>
                </c:pt>
                <c:pt idx="1032">
                  <c:v>10.215569265227497</c:v>
                </c:pt>
                <c:pt idx="1033">
                  <c:v>11.012908092110104</c:v>
                </c:pt>
                <c:pt idx="1034">
                  <c:v>11.939346242472865</c:v>
                </c:pt>
                <c:pt idx="1035">
                  <c:v>13.048396389260922</c:v>
                </c:pt>
                <c:pt idx="1036">
                  <c:v>14.294572760470903</c:v>
                </c:pt>
                <c:pt idx="1037">
                  <c:v>15.770853625344992</c:v>
                </c:pt>
                <c:pt idx="1038">
                  <c:v>17.386267439876448</c:v>
                </c:pt>
                <c:pt idx="1039">
                  <c:v>19.223089938718427</c:v>
                </c:pt>
                <c:pt idx="1040">
                  <c:v>21.279314396635485</c:v>
                </c:pt>
                <c:pt idx="1041">
                  <c:v>23.579021516452936</c:v>
                </c:pt>
                <c:pt idx="1042">
                  <c:v>26.143616367348844</c:v>
                </c:pt>
                <c:pt idx="1043">
                  <c:v>28.973098949323195</c:v>
                </c:pt>
                <c:pt idx="1044">
                  <c:v>32.139042462440123</c:v>
                </c:pt>
                <c:pt idx="1045">
                  <c:v>35.49228033086505</c:v>
                </c:pt>
                <c:pt idx="1046">
                  <c:v>39.091007586425803</c:v>
                </c:pt>
                <c:pt idx="1047">
                  <c:v>42.862982120646457</c:v>
                </c:pt>
                <c:pt idx="1048">
                  <c:v>46.8075350251152</c:v>
                </c:pt>
                <c:pt idx="1049">
                  <c:v>50.710615608051455</c:v>
                </c:pt>
                <c:pt idx="1050">
                  <c:v>54.556838975983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B94-4E0D-962D-31065EEF91CC}"/>
            </c:ext>
          </c:extLst>
        </c:ser>
        <c:ser>
          <c:idx val="22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B94-4E0D-962D-31065EEF91CC}"/>
            </c:ext>
          </c:extLst>
        </c:ser>
        <c:ser>
          <c:idx val="23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B94-4E0D-962D-31065EEF91CC}"/>
            </c:ext>
          </c:extLst>
        </c:ser>
        <c:ser>
          <c:idx val="24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B94-4E0D-962D-31065EEF91CC}"/>
            </c:ext>
          </c:extLst>
        </c:ser>
        <c:ser>
          <c:idx val="25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B94-4E0D-962D-31065EEF91CC}"/>
            </c:ext>
          </c:extLst>
        </c:ser>
        <c:ser>
          <c:idx val="26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B94-4E0D-962D-31065EEF91CC}"/>
            </c:ext>
          </c:extLst>
        </c:ser>
        <c:ser>
          <c:idx val="27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B94-4E0D-962D-31065EEF91CC}"/>
            </c:ext>
          </c:extLst>
        </c:ser>
        <c:ser>
          <c:idx val="28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B94-4E0D-962D-31065EEF91CC}"/>
            </c:ext>
          </c:extLst>
        </c:ser>
        <c:ser>
          <c:idx val="29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B94-4E0D-962D-31065EEF91CC}"/>
            </c:ext>
          </c:extLst>
        </c:ser>
        <c:ser>
          <c:idx val="30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B94-4E0D-962D-31065EEF91CC}"/>
            </c:ext>
          </c:extLst>
        </c:ser>
        <c:ser>
          <c:idx val="31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peak!$C$28:$C$29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peak!$B$28:$B$29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B94-4E0D-962D-31065EEF91CC}"/>
            </c:ext>
          </c:extLst>
        </c:ser>
        <c:ser>
          <c:idx val="32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peak!$C$30:$C$31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peak!$B$30:$B$31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B94-4E0D-962D-31065EEF91CC}"/>
            </c:ext>
          </c:extLst>
        </c:ser>
        <c:ser>
          <c:idx val="33"/>
          <c:order val="15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graph!$H$130:$H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I$130:$I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8B94-4E0D-962D-31065EEF91CC}"/>
            </c:ext>
          </c:extLst>
        </c:ser>
        <c:ser>
          <c:idx val="34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$130:$A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$130:$B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B94-4E0D-962D-31065EEF91CC}"/>
            </c:ext>
          </c:extLst>
        </c:ser>
        <c:ser>
          <c:idx val="35"/>
          <c:order val="17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C$130:$C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D$130:$D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8B94-4E0D-962D-31065EEF91CC}"/>
            </c:ext>
          </c:extLst>
        </c:ser>
        <c:ser>
          <c:idx val="5"/>
          <c:order val="1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8B94-4E0D-962D-31065EEF91CC}"/>
            </c:ext>
          </c:extLst>
        </c:ser>
        <c:ser>
          <c:idx val="6"/>
          <c:order val="1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8B94-4E0D-962D-31065EEF91CC}"/>
            </c:ext>
          </c:extLst>
        </c:ser>
        <c:ser>
          <c:idx val="8"/>
          <c:order val="2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8B94-4E0D-962D-31065EEF91CC}"/>
            </c:ext>
          </c:extLst>
        </c:ser>
        <c:ser>
          <c:idx val="9"/>
          <c:order val="21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8B94-4E0D-962D-31065EEF91CC}"/>
            </c:ext>
          </c:extLst>
        </c:ser>
        <c:ser>
          <c:idx val="11"/>
          <c:order val="22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B94-4E0D-962D-31065EEF91CC}"/>
            </c:ext>
          </c:extLst>
        </c:ser>
        <c:ser>
          <c:idx val="12"/>
          <c:order val="23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8B94-4E0D-962D-31065EEF91CC}"/>
            </c:ext>
          </c:extLst>
        </c:ser>
        <c:ser>
          <c:idx val="13"/>
          <c:order val="2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8B94-4E0D-962D-31065EEF91CC}"/>
            </c:ext>
          </c:extLst>
        </c:ser>
        <c:ser>
          <c:idx val="15"/>
          <c:order val="25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8B94-4E0D-962D-31065EEF91CC}"/>
            </c:ext>
          </c:extLst>
        </c:ser>
        <c:ser>
          <c:idx val="16"/>
          <c:order val="26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8B94-4E0D-962D-31065EEF91CC}"/>
            </c:ext>
          </c:extLst>
        </c:ser>
        <c:ser>
          <c:idx val="17"/>
          <c:order val="27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8B94-4E0D-962D-31065EEF91CC}"/>
            </c:ext>
          </c:extLst>
        </c:ser>
        <c:ser>
          <c:idx val="18"/>
          <c:order val="28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8B94-4E0D-962D-31065EEF91CC}"/>
            </c:ext>
          </c:extLst>
        </c:ser>
        <c:ser>
          <c:idx val="19"/>
          <c:order val="29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graph!$H$130:$H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I$130:$I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8B94-4E0D-962D-31065EEF91CC}"/>
            </c:ext>
          </c:extLst>
        </c:ser>
        <c:ser>
          <c:idx val="2"/>
          <c:order val="30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$130:$A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$130:$B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8B94-4E0D-962D-31065EEF91CC}"/>
            </c:ext>
          </c:extLst>
        </c:ser>
        <c:ser>
          <c:idx val="7"/>
          <c:order val="31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C$130:$C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D$130:$D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8B94-4E0D-962D-31065EEF9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963392"/>
        <c:axId val="223969664"/>
      </c:scatterChart>
      <c:valAx>
        <c:axId val="22396339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3969664"/>
        <c:crosses val="autoZero"/>
        <c:crossBetween val="midCat"/>
        <c:majorUnit val="2"/>
      </c:valAx>
      <c:valAx>
        <c:axId val="223969664"/>
        <c:scaling>
          <c:orientation val="minMax"/>
          <c:max val="120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396339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8"/>
        <c:delete val="1"/>
      </c:legendEntry>
      <c:layout>
        <c:manualLayout>
          <c:xMode val="edge"/>
          <c:yMode val="edge"/>
          <c:x val="0.71223860176087117"/>
          <c:y val="3.7956322617697734E-2"/>
          <c:w val="0.25077326810288914"/>
          <c:h val="0.40295650625702695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1134515719781608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YA-1-A1_4-10)(2)'!$F$5</c:f>
              <c:strCache>
                <c:ptCount val="1"/>
                <c:pt idx="0">
                  <c:v>experimental
(YA-1-A1_0.4-1.0μm)(2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YA-1-A1_4-1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4-10)(2)'!$F$6:$F$1056</c:f>
              <c:numCache>
                <c:formatCode>General</c:formatCode>
                <c:ptCount val="1051"/>
                <c:pt idx="18" formatCode="0.00">
                  <c:v>142</c:v>
                </c:pt>
                <c:pt idx="19" formatCode="0.00">
                  <c:v>175</c:v>
                </c:pt>
                <c:pt idx="20" formatCode="0.00">
                  <c:v>170</c:v>
                </c:pt>
                <c:pt idx="21" formatCode="0.00">
                  <c:v>177</c:v>
                </c:pt>
                <c:pt idx="22" formatCode="0.00">
                  <c:v>202</c:v>
                </c:pt>
                <c:pt idx="23" formatCode="0.00">
                  <c:v>207</c:v>
                </c:pt>
                <c:pt idx="24" formatCode="0.00">
                  <c:v>245</c:v>
                </c:pt>
                <c:pt idx="25" formatCode="0.00">
                  <c:v>285</c:v>
                </c:pt>
                <c:pt idx="26" formatCode="0.00">
                  <c:v>326</c:v>
                </c:pt>
                <c:pt idx="27" formatCode="0.00">
                  <c:v>371</c:v>
                </c:pt>
                <c:pt idx="28" formatCode="0.00">
                  <c:v>449</c:v>
                </c:pt>
                <c:pt idx="29" formatCode="0.00">
                  <c:v>535</c:v>
                </c:pt>
                <c:pt idx="30" formatCode="0.00">
                  <c:v>599</c:v>
                </c:pt>
                <c:pt idx="31" formatCode="0.00">
                  <c:v>701</c:v>
                </c:pt>
                <c:pt idx="32" formatCode="0.00">
                  <c:v>772</c:v>
                </c:pt>
                <c:pt idx="33" formatCode="0.00">
                  <c:v>851</c:v>
                </c:pt>
                <c:pt idx="34" formatCode="0.00">
                  <c:v>906</c:v>
                </c:pt>
                <c:pt idx="35" formatCode="0.00">
                  <c:v>932</c:v>
                </c:pt>
                <c:pt idx="36" formatCode="0.00">
                  <c:v>958</c:v>
                </c:pt>
                <c:pt idx="37" formatCode="0.00">
                  <c:v>928</c:v>
                </c:pt>
                <c:pt idx="38" formatCode="0.00">
                  <c:v>877</c:v>
                </c:pt>
                <c:pt idx="39" formatCode="0.00">
                  <c:v>902</c:v>
                </c:pt>
                <c:pt idx="40" formatCode="0.00">
                  <c:v>810</c:v>
                </c:pt>
                <c:pt idx="41" formatCode="0.00">
                  <c:v>746</c:v>
                </c:pt>
                <c:pt idx="42" formatCode="0.00">
                  <c:v>742</c:v>
                </c:pt>
                <c:pt idx="43" formatCode="0.00">
                  <c:v>690</c:v>
                </c:pt>
                <c:pt idx="44" formatCode="0.00">
                  <c:v>640</c:v>
                </c:pt>
                <c:pt idx="45" formatCode="0.00">
                  <c:v>619</c:v>
                </c:pt>
                <c:pt idx="46" formatCode="0.00">
                  <c:v>559</c:v>
                </c:pt>
                <c:pt idx="47" formatCode="0.00">
                  <c:v>514</c:v>
                </c:pt>
                <c:pt idx="48" formatCode="0.00">
                  <c:v>484</c:v>
                </c:pt>
                <c:pt idx="49" formatCode="0.00">
                  <c:v>397</c:v>
                </c:pt>
                <c:pt idx="50" formatCode="0.00">
                  <c:v>399</c:v>
                </c:pt>
                <c:pt idx="51" formatCode="0.00">
                  <c:v>418</c:v>
                </c:pt>
                <c:pt idx="52" formatCode="0.00">
                  <c:v>405</c:v>
                </c:pt>
                <c:pt idx="53" formatCode="0.00">
                  <c:v>381</c:v>
                </c:pt>
                <c:pt idx="54" formatCode="0.00">
                  <c:v>352</c:v>
                </c:pt>
                <c:pt idx="55" formatCode="0.00">
                  <c:v>350</c:v>
                </c:pt>
                <c:pt idx="56" formatCode="0.00">
                  <c:v>372</c:v>
                </c:pt>
                <c:pt idx="57" formatCode="0.00">
                  <c:v>326</c:v>
                </c:pt>
                <c:pt idx="58" formatCode="0.00">
                  <c:v>320</c:v>
                </c:pt>
                <c:pt idx="59" formatCode="0.00">
                  <c:v>340</c:v>
                </c:pt>
                <c:pt idx="60" formatCode="0.00">
                  <c:v>347</c:v>
                </c:pt>
                <c:pt idx="61" formatCode="0.00">
                  <c:v>313</c:v>
                </c:pt>
                <c:pt idx="62" formatCode="0.00">
                  <c:v>337</c:v>
                </c:pt>
                <c:pt idx="63" formatCode="0.00">
                  <c:v>315</c:v>
                </c:pt>
                <c:pt idx="64" formatCode="0.00">
                  <c:v>330</c:v>
                </c:pt>
                <c:pt idx="65" formatCode="0.00">
                  <c:v>347</c:v>
                </c:pt>
                <c:pt idx="66" formatCode="0.00">
                  <c:v>316</c:v>
                </c:pt>
                <c:pt idx="67" formatCode="0.00">
                  <c:v>327</c:v>
                </c:pt>
                <c:pt idx="68" formatCode="0.00">
                  <c:v>348</c:v>
                </c:pt>
                <c:pt idx="69" formatCode="0.00">
                  <c:v>336</c:v>
                </c:pt>
                <c:pt idx="70" formatCode="0.00">
                  <c:v>348</c:v>
                </c:pt>
                <c:pt idx="71" formatCode="0.00">
                  <c:v>316</c:v>
                </c:pt>
                <c:pt idx="72" formatCode="0.00">
                  <c:v>278</c:v>
                </c:pt>
                <c:pt idx="73" formatCode="0.00">
                  <c:v>284</c:v>
                </c:pt>
                <c:pt idx="74" formatCode="0.00">
                  <c:v>274</c:v>
                </c:pt>
                <c:pt idx="75" formatCode="0.00">
                  <c:v>264</c:v>
                </c:pt>
                <c:pt idx="76" formatCode="0.00">
                  <c:v>260</c:v>
                </c:pt>
                <c:pt idx="77" formatCode="0.00">
                  <c:v>255</c:v>
                </c:pt>
                <c:pt idx="78" formatCode="0.00">
                  <c:v>270</c:v>
                </c:pt>
                <c:pt idx="79" formatCode="0.00">
                  <c:v>252</c:v>
                </c:pt>
                <c:pt idx="80" formatCode="0.00">
                  <c:v>248</c:v>
                </c:pt>
                <c:pt idx="81" formatCode="0.00">
                  <c:v>230</c:v>
                </c:pt>
                <c:pt idx="82" formatCode="0.00">
                  <c:v>243</c:v>
                </c:pt>
                <c:pt idx="83" formatCode="0.00">
                  <c:v>218</c:v>
                </c:pt>
                <c:pt idx="84" formatCode="0.00">
                  <c:v>246</c:v>
                </c:pt>
                <c:pt idx="85" formatCode="0.00">
                  <c:v>228</c:v>
                </c:pt>
                <c:pt idx="86" formatCode="0.00">
                  <c:v>228</c:v>
                </c:pt>
                <c:pt idx="87" formatCode="0.00">
                  <c:v>216</c:v>
                </c:pt>
                <c:pt idx="88" formatCode="0.00">
                  <c:v>240</c:v>
                </c:pt>
                <c:pt idx="89" formatCode="0.00">
                  <c:v>231</c:v>
                </c:pt>
                <c:pt idx="90" formatCode="0.00">
                  <c:v>224</c:v>
                </c:pt>
                <c:pt idx="91" formatCode="0.00">
                  <c:v>210</c:v>
                </c:pt>
                <c:pt idx="92" formatCode="0.00">
                  <c:v>249</c:v>
                </c:pt>
                <c:pt idx="93" formatCode="0.00">
                  <c:v>224</c:v>
                </c:pt>
                <c:pt idx="94" formatCode="0.00">
                  <c:v>228</c:v>
                </c:pt>
                <c:pt idx="95" formatCode="0.00">
                  <c:v>205</c:v>
                </c:pt>
                <c:pt idx="96" formatCode="0.00">
                  <c:v>195</c:v>
                </c:pt>
                <c:pt idx="97" formatCode="0.00">
                  <c:v>174</c:v>
                </c:pt>
                <c:pt idx="98" formatCode="0.00">
                  <c:v>180</c:v>
                </c:pt>
                <c:pt idx="99" formatCode="0.00">
                  <c:v>187</c:v>
                </c:pt>
                <c:pt idx="100" formatCode="0.00">
                  <c:v>182</c:v>
                </c:pt>
                <c:pt idx="101" formatCode="0.00">
                  <c:v>176</c:v>
                </c:pt>
                <c:pt idx="102" formatCode="0.00">
                  <c:v>169</c:v>
                </c:pt>
                <c:pt idx="103" formatCode="0.00">
                  <c:v>182</c:v>
                </c:pt>
                <c:pt idx="104" formatCode="0.00">
                  <c:v>183</c:v>
                </c:pt>
                <c:pt idx="105" formatCode="0.00">
                  <c:v>187</c:v>
                </c:pt>
                <c:pt idx="106" formatCode="0.00">
                  <c:v>172</c:v>
                </c:pt>
                <c:pt idx="107" formatCode="0.00">
                  <c:v>175</c:v>
                </c:pt>
                <c:pt idx="108" formatCode="0.00">
                  <c:v>178</c:v>
                </c:pt>
                <c:pt idx="109" formatCode="0.00">
                  <c:v>175</c:v>
                </c:pt>
                <c:pt idx="110" formatCode="0.00">
                  <c:v>185</c:v>
                </c:pt>
                <c:pt idx="111" formatCode="0.00">
                  <c:v>168</c:v>
                </c:pt>
                <c:pt idx="112" formatCode="0.00">
                  <c:v>175</c:v>
                </c:pt>
                <c:pt idx="113" formatCode="0.00">
                  <c:v>190</c:v>
                </c:pt>
                <c:pt idx="114" formatCode="0.00">
                  <c:v>184</c:v>
                </c:pt>
                <c:pt idx="115" formatCode="0.00">
                  <c:v>187</c:v>
                </c:pt>
                <c:pt idx="116" formatCode="0.00">
                  <c:v>187</c:v>
                </c:pt>
                <c:pt idx="117" formatCode="0.00">
                  <c:v>182</c:v>
                </c:pt>
                <c:pt idx="118" formatCode="0.00">
                  <c:v>172</c:v>
                </c:pt>
                <c:pt idx="119" formatCode="0.00">
                  <c:v>202</c:v>
                </c:pt>
                <c:pt idx="120" formatCode="0.00">
                  <c:v>198</c:v>
                </c:pt>
                <c:pt idx="121" formatCode="0.00">
                  <c:v>175</c:v>
                </c:pt>
                <c:pt idx="122" formatCode="0.00">
                  <c:v>192</c:v>
                </c:pt>
                <c:pt idx="123" formatCode="0.00">
                  <c:v>192</c:v>
                </c:pt>
                <c:pt idx="124" formatCode="0.00">
                  <c:v>186</c:v>
                </c:pt>
                <c:pt idx="125" formatCode="0.00">
                  <c:v>207</c:v>
                </c:pt>
                <c:pt idx="126" formatCode="0.00">
                  <c:v>200</c:v>
                </c:pt>
                <c:pt idx="127" formatCode="0.00">
                  <c:v>212</c:v>
                </c:pt>
                <c:pt idx="128" formatCode="0.00">
                  <c:v>210</c:v>
                </c:pt>
                <c:pt idx="129" formatCode="0.00">
                  <c:v>196</c:v>
                </c:pt>
                <c:pt idx="130" formatCode="0.00">
                  <c:v>182</c:v>
                </c:pt>
                <c:pt idx="131" formatCode="0.00">
                  <c:v>202</c:v>
                </c:pt>
                <c:pt idx="132" formatCode="0.00">
                  <c:v>195</c:v>
                </c:pt>
                <c:pt idx="133" formatCode="0.00">
                  <c:v>192</c:v>
                </c:pt>
                <c:pt idx="134" formatCode="0.00">
                  <c:v>175</c:v>
                </c:pt>
                <c:pt idx="135" formatCode="0.00">
                  <c:v>197</c:v>
                </c:pt>
                <c:pt idx="136" formatCode="0.00">
                  <c:v>182</c:v>
                </c:pt>
                <c:pt idx="137" formatCode="0.00">
                  <c:v>171</c:v>
                </c:pt>
                <c:pt idx="138" formatCode="0.00">
                  <c:v>180</c:v>
                </c:pt>
                <c:pt idx="139" formatCode="0.00">
                  <c:v>175</c:v>
                </c:pt>
                <c:pt idx="140" formatCode="0.00">
                  <c:v>170</c:v>
                </c:pt>
                <c:pt idx="141" formatCode="0.00">
                  <c:v>174</c:v>
                </c:pt>
                <c:pt idx="142" formatCode="0.00">
                  <c:v>159</c:v>
                </c:pt>
                <c:pt idx="143" formatCode="0.00">
                  <c:v>172</c:v>
                </c:pt>
                <c:pt idx="144" formatCode="0.00">
                  <c:v>164</c:v>
                </c:pt>
                <c:pt idx="145" formatCode="0.00">
                  <c:v>167</c:v>
                </c:pt>
                <c:pt idx="146" formatCode="0.00">
                  <c:v>178</c:v>
                </c:pt>
                <c:pt idx="147" formatCode="0.00">
                  <c:v>184</c:v>
                </c:pt>
                <c:pt idx="148" formatCode="0.00">
                  <c:v>168</c:v>
                </c:pt>
                <c:pt idx="149" formatCode="0.00">
                  <c:v>171</c:v>
                </c:pt>
                <c:pt idx="150" formatCode="0.00">
                  <c:v>180</c:v>
                </c:pt>
                <c:pt idx="151" formatCode="0.00">
                  <c:v>182</c:v>
                </c:pt>
                <c:pt idx="152" formatCode="0.00">
                  <c:v>177</c:v>
                </c:pt>
                <c:pt idx="153" formatCode="0.00">
                  <c:v>189</c:v>
                </c:pt>
                <c:pt idx="154" formatCode="0.00">
                  <c:v>174</c:v>
                </c:pt>
                <c:pt idx="155" formatCode="0.00">
                  <c:v>170</c:v>
                </c:pt>
                <c:pt idx="156" formatCode="0.00">
                  <c:v>162</c:v>
                </c:pt>
                <c:pt idx="157" formatCode="0.00">
                  <c:v>154</c:v>
                </c:pt>
                <c:pt idx="158" formatCode="0.00">
                  <c:v>175</c:v>
                </c:pt>
                <c:pt idx="159" formatCode="0.00">
                  <c:v>157</c:v>
                </c:pt>
                <c:pt idx="160" formatCode="0.00">
                  <c:v>152</c:v>
                </c:pt>
                <c:pt idx="161" formatCode="0.00">
                  <c:v>170</c:v>
                </c:pt>
                <c:pt idx="162" formatCode="0.00">
                  <c:v>154</c:v>
                </c:pt>
                <c:pt idx="163" formatCode="0.00">
                  <c:v>153</c:v>
                </c:pt>
                <c:pt idx="164" formatCode="0.00">
                  <c:v>178</c:v>
                </c:pt>
                <c:pt idx="165" formatCode="0.00">
                  <c:v>168</c:v>
                </c:pt>
                <c:pt idx="166" formatCode="0.00">
                  <c:v>181</c:v>
                </c:pt>
                <c:pt idx="167" formatCode="0.00">
                  <c:v>146</c:v>
                </c:pt>
                <c:pt idx="168" formatCode="0.00">
                  <c:v>163</c:v>
                </c:pt>
                <c:pt idx="169" formatCode="0.00">
                  <c:v>188</c:v>
                </c:pt>
                <c:pt idx="170" formatCode="0.00">
                  <c:v>175</c:v>
                </c:pt>
                <c:pt idx="171" formatCode="0.00">
                  <c:v>156</c:v>
                </c:pt>
                <c:pt idx="172" formatCode="0.00">
                  <c:v>172</c:v>
                </c:pt>
                <c:pt idx="173" formatCode="0.00">
                  <c:v>167</c:v>
                </c:pt>
                <c:pt idx="174" formatCode="0.00">
                  <c:v>186</c:v>
                </c:pt>
                <c:pt idx="175" formatCode="0.00">
                  <c:v>155</c:v>
                </c:pt>
                <c:pt idx="176" formatCode="0.00">
                  <c:v>166</c:v>
                </c:pt>
                <c:pt idx="177" formatCode="0.00">
                  <c:v>161</c:v>
                </c:pt>
                <c:pt idx="178" formatCode="0.00">
                  <c:v>183</c:v>
                </c:pt>
                <c:pt idx="179" formatCode="0.00">
                  <c:v>177</c:v>
                </c:pt>
                <c:pt idx="180" formatCode="0.00">
                  <c:v>177</c:v>
                </c:pt>
                <c:pt idx="181" formatCode="0.00">
                  <c:v>185</c:v>
                </c:pt>
                <c:pt idx="182" formatCode="0.00">
                  <c:v>204</c:v>
                </c:pt>
                <c:pt idx="183" formatCode="0.00">
                  <c:v>198</c:v>
                </c:pt>
                <c:pt idx="184" formatCode="0.00">
                  <c:v>185</c:v>
                </c:pt>
                <c:pt idx="185" formatCode="0.00">
                  <c:v>195</c:v>
                </c:pt>
                <c:pt idx="186" formatCode="0.00">
                  <c:v>205</c:v>
                </c:pt>
                <c:pt idx="187" formatCode="0.00">
                  <c:v>212</c:v>
                </c:pt>
                <c:pt idx="188" formatCode="0.00">
                  <c:v>211</c:v>
                </c:pt>
                <c:pt idx="189" formatCode="0.00">
                  <c:v>204</c:v>
                </c:pt>
                <c:pt idx="190" formatCode="0.00">
                  <c:v>222</c:v>
                </c:pt>
                <c:pt idx="191" formatCode="0.00">
                  <c:v>215</c:v>
                </c:pt>
                <c:pt idx="192" formatCode="0.00">
                  <c:v>216</c:v>
                </c:pt>
                <c:pt idx="193" formatCode="0.00">
                  <c:v>231</c:v>
                </c:pt>
                <c:pt idx="194" formatCode="0.00">
                  <c:v>233</c:v>
                </c:pt>
                <c:pt idx="195" formatCode="0.00">
                  <c:v>232</c:v>
                </c:pt>
                <c:pt idx="196" formatCode="0.00">
                  <c:v>223</c:v>
                </c:pt>
                <c:pt idx="197" formatCode="0.00">
                  <c:v>231</c:v>
                </c:pt>
                <c:pt idx="198" formatCode="0.00">
                  <c:v>210</c:v>
                </c:pt>
                <c:pt idx="199" formatCode="0.00">
                  <c:v>245</c:v>
                </c:pt>
                <c:pt idx="200" formatCode="0.00">
                  <c:v>215</c:v>
                </c:pt>
                <c:pt idx="201" formatCode="0.00">
                  <c:v>204</c:v>
                </c:pt>
                <c:pt idx="202" formatCode="0.00">
                  <c:v>222</c:v>
                </c:pt>
                <c:pt idx="203" formatCode="0.00">
                  <c:v>195</c:v>
                </c:pt>
                <c:pt idx="204" formatCode="0.00">
                  <c:v>226</c:v>
                </c:pt>
                <c:pt idx="205" formatCode="0.00">
                  <c:v>224</c:v>
                </c:pt>
                <c:pt idx="206" formatCode="0.00">
                  <c:v>196</c:v>
                </c:pt>
                <c:pt idx="207" formatCode="0.00">
                  <c:v>217</c:v>
                </c:pt>
                <c:pt idx="208" formatCode="0.00">
                  <c:v>207</c:v>
                </c:pt>
                <c:pt idx="209" formatCode="0.00">
                  <c:v>207</c:v>
                </c:pt>
                <c:pt idx="210" formatCode="0.00">
                  <c:v>214</c:v>
                </c:pt>
                <c:pt idx="211" formatCode="0.00">
                  <c:v>210</c:v>
                </c:pt>
                <c:pt idx="212" formatCode="0.00">
                  <c:v>208</c:v>
                </c:pt>
                <c:pt idx="213" formatCode="0.00">
                  <c:v>213</c:v>
                </c:pt>
                <c:pt idx="214" formatCode="0.00">
                  <c:v>220</c:v>
                </c:pt>
                <c:pt idx="215" formatCode="0.00">
                  <c:v>207</c:v>
                </c:pt>
                <c:pt idx="216" formatCode="0.00">
                  <c:v>210</c:v>
                </c:pt>
                <c:pt idx="217" formatCode="0.00">
                  <c:v>208</c:v>
                </c:pt>
                <c:pt idx="218" formatCode="0.00">
                  <c:v>212</c:v>
                </c:pt>
                <c:pt idx="219" formatCode="0.00">
                  <c:v>222</c:v>
                </c:pt>
                <c:pt idx="220" formatCode="0.00">
                  <c:v>217</c:v>
                </c:pt>
                <c:pt idx="221" formatCode="0.00">
                  <c:v>215</c:v>
                </c:pt>
                <c:pt idx="222" formatCode="0.00">
                  <c:v>210</c:v>
                </c:pt>
                <c:pt idx="223" formatCode="0.00">
                  <c:v>231</c:v>
                </c:pt>
                <c:pt idx="224" formatCode="0.00">
                  <c:v>220</c:v>
                </c:pt>
                <c:pt idx="225" formatCode="0.00">
                  <c:v>227</c:v>
                </c:pt>
                <c:pt idx="226" formatCode="0.00">
                  <c:v>239</c:v>
                </c:pt>
                <c:pt idx="227" formatCode="0.00">
                  <c:v>236</c:v>
                </c:pt>
                <c:pt idx="228" formatCode="0.00">
                  <c:v>245</c:v>
                </c:pt>
                <c:pt idx="229" formatCode="0.00">
                  <c:v>257</c:v>
                </c:pt>
                <c:pt idx="230" formatCode="0.00">
                  <c:v>234</c:v>
                </c:pt>
                <c:pt idx="231" formatCode="0.00">
                  <c:v>241</c:v>
                </c:pt>
                <c:pt idx="232" formatCode="0.00">
                  <c:v>268</c:v>
                </c:pt>
                <c:pt idx="233" formatCode="0.00">
                  <c:v>262</c:v>
                </c:pt>
                <c:pt idx="234" formatCode="0.00">
                  <c:v>264</c:v>
                </c:pt>
                <c:pt idx="235" formatCode="0.00">
                  <c:v>269</c:v>
                </c:pt>
                <c:pt idx="236" formatCode="0.00">
                  <c:v>261</c:v>
                </c:pt>
                <c:pt idx="237" formatCode="0.00">
                  <c:v>287</c:v>
                </c:pt>
                <c:pt idx="238" formatCode="0.00">
                  <c:v>284</c:v>
                </c:pt>
                <c:pt idx="239" formatCode="0.00">
                  <c:v>294</c:v>
                </c:pt>
                <c:pt idx="240" formatCode="0.00">
                  <c:v>295</c:v>
                </c:pt>
                <c:pt idx="241" formatCode="0.00">
                  <c:v>296</c:v>
                </c:pt>
                <c:pt idx="242" formatCode="0.00">
                  <c:v>263</c:v>
                </c:pt>
                <c:pt idx="243" formatCode="0.00">
                  <c:v>285</c:v>
                </c:pt>
                <c:pt idx="244" formatCode="0.00">
                  <c:v>293</c:v>
                </c:pt>
                <c:pt idx="245" formatCode="0.00">
                  <c:v>277</c:v>
                </c:pt>
                <c:pt idx="246" formatCode="0.00">
                  <c:v>281</c:v>
                </c:pt>
                <c:pt idx="247" formatCode="0.00">
                  <c:v>276</c:v>
                </c:pt>
                <c:pt idx="248" formatCode="0.00">
                  <c:v>296</c:v>
                </c:pt>
                <c:pt idx="249" formatCode="0.00">
                  <c:v>306</c:v>
                </c:pt>
                <c:pt idx="250" formatCode="0.00">
                  <c:v>297</c:v>
                </c:pt>
                <c:pt idx="251" formatCode="0.00">
                  <c:v>294</c:v>
                </c:pt>
                <c:pt idx="252" formatCode="0.00">
                  <c:v>300</c:v>
                </c:pt>
                <c:pt idx="253" formatCode="0.00">
                  <c:v>323</c:v>
                </c:pt>
                <c:pt idx="254" formatCode="0.00">
                  <c:v>307</c:v>
                </c:pt>
                <c:pt idx="255" formatCode="0.00">
                  <c:v>307</c:v>
                </c:pt>
                <c:pt idx="256" formatCode="0.00">
                  <c:v>328</c:v>
                </c:pt>
                <c:pt idx="257" formatCode="0.00">
                  <c:v>336</c:v>
                </c:pt>
                <c:pt idx="258" formatCode="0.00">
                  <c:v>332</c:v>
                </c:pt>
                <c:pt idx="259" formatCode="0.00">
                  <c:v>347</c:v>
                </c:pt>
                <c:pt idx="260" formatCode="0.00">
                  <c:v>357</c:v>
                </c:pt>
                <c:pt idx="261" formatCode="0.00">
                  <c:v>380</c:v>
                </c:pt>
                <c:pt idx="262" formatCode="0.00">
                  <c:v>378</c:v>
                </c:pt>
                <c:pt idx="263" formatCode="0.00">
                  <c:v>374</c:v>
                </c:pt>
                <c:pt idx="264" formatCode="0.00">
                  <c:v>382</c:v>
                </c:pt>
                <c:pt idx="265" formatCode="0.00">
                  <c:v>368</c:v>
                </c:pt>
                <c:pt idx="266" formatCode="0.00">
                  <c:v>368</c:v>
                </c:pt>
                <c:pt idx="267" formatCode="0.00">
                  <c:v>361</c:v>
                </c:pt>
                <c:pt idx="268" formatCode="0.00">
                  <c:v>361</c:v>
                </c:pt>
                <c:pt idx="269" formatCode="0.00">
                  <c:v>367</c:v>
                </c:pt>
                <c:pt idx="270" formatCode="0.00">
                  <c:v>359</c:v>
                </c:pt>
                <c:pt idx="271" formatCode="0.00">
                  <c:v>376</c:v>
                </c:pt>
                <c:pt idx="272" formatCode="0.00">
                  <c:v>347</c:v>
                </c:pt>
                <c:pt idx="273" formatCode="0.00">
                  <c:v>335</c:v>
                </c:pt>
                <c:pt idx="274" formatCode="0.00">
                  <c:v>341</c:v>
                </c:pt>
                <c:pt idx="275" formatCode="0.00">
                  <c:v>335</c:v>
                </c:pt>
                <c:pt idx="276" formatCode="0.00">
                  <c:v>310</c:v>
                </c:pt>
                <c:pt idx="277" formatCode="0.00">
                  <c:v>309</c:v>
                </c:pt>
                <c:pt idx="278" formatCode="0.00">
                  <c:v>317</c:v>
                </c:pt>
                <c:pt idx="279" formatCode="0.00">
                  <c:v>291</c:v>
                </c:pt>
                <c:pt idx="280" formatCode="0.00">
                  <c:v>297</c:v>
                </c:pt>
                <c:pt idx="281" formatCode="0.00">
                  <c:v>294</c:v>
                </c:pt>
                <c:pt idx="282" formatCode="0.00">
                  <c:v>296</c:v>
                </c:pt>
                <c:pt idx="283" formatCode="0.00">
                  <c:v>309</c:v>
                </c:pt>
                <c:pt idx="284" formatCode="0.00">
                  <c:v>313</c:v>
                </c:pt>
                <c:pt idx="285" formatCode="0.00">
                  <c:v>297</c:v>
                </c:pt>
                <c:pt idx="286" formatCode="0.00">
                  <c:v>305</c:v>
                </c:pt>
                <c:pt idx="287" formatCode="0.00">
                  <c:v>319</c:v>
                </c:pt>
                <c:pt idx="288" formatCode="0.00">
                  <c:v>307</c:v>
                </c:pt>
                <c:pt idx="289" formatCode="0.00">
                  <c:v>311</c:v>
                </c:pt>
                <c:pt idx="290" formatCode="0.00">
                  <c:v>331</c:v>
                </c:pt>
                <c:pt idx="291" formatCode="0.00">
                  <c:v>337</c:v>
                </c:pt>
                <c:pt idx="292" formatCode="0.00">
                  <c:v>343</c:v>
                </c:pt>
                <c:pt idx="293" formatCode="0.00">
                  <c:v>336</c:v>
                </c:pt>
                <c:pt idx="294" formatCode="0.00">
                  <c:v>349</c:v>
                </c:pt>
                <c:pt idx="295" formatCode="0.00">
                  <c:v>341</c:v>
                </c:pt>
                <c:pt idx="296" formatCode="0.00">
                  <c:v>340</c:v>
                </c:pt>
                <c:pt idx="297" formatCode="0.00">
                  <c:v>315</c:v>
                </c:pt>
                <c:pt idx="298" formatCode="0.00">
                  <c:v>286</c:v>
                </c:pt>
                <c:pt idx="299" formatCode="0.00">
                  <c:v>308</c:v>
                </c:pt>
                <c:pt idx="300" formatCode="0.00">
                  <c:v>281</c:v>
                </c:pt>
                <c:pt idx="301" formatCode="0.00">
                  <c:v>277</c:v>
                </c:pt>
                <c:pt idx="302" formatCode="0.00">
                  <c:v>295</c:v>
                </c:pt>
                <c:pt idx="303" formatCode="0.00">
                  <c:v>265</c:v>
                </c:pt>
                <c:pt idx="304" formatCode="0.00">
                  <c:v>275</c:v>
                </c:pt>
                <c:pt idx="305" formatCode="0.00">
                  <c:v>273</c:v>
                </c:pt>
                <c:pt idx="306" formatCode="0.00">
                  <c:v>262</c:v>
                </c:pt>
                <c:pt idx="307" formatCode="0.00">
                  <c:v>279</c:v>
                </c:pt>
                <c:pt idx="308" formatCode="0.00">
                  <c:v>270</c:v>
                </c:pt>
                <c:pt idx="309" formatCode="0.00">
                  <c:v>279</c:v>
                </c:pt>
                <c:pt idx="310" formatCode="0.00">
                  <c:v>298</c:v>
                </c:pt>
                <c:pt idx="311" formatCode="0.00">
                  <c:v>307</c:v>
                </c:pt>
                <c:pt idx="312" formatCode="0.00">
                  <c:v>306</c:v>
                </c:pt>
                <c:pt idx="313" formatCode="0.00">
                  <c:v>328</c:v>
                </c:pt>
                <c:pt idx="314" formatCode="0.00">
                  <c:v>350</c:v>
                </c:pt>
                <c:pt idx="315" formatCode="0.00">
                  <c:v>335</c:v>
                </c:pt>
                <c:pt idx="316" formatCode="0.00">
                  <c:v>322</c:v>
                </c:pt>
                <c:pt idx="317" formatCode="0.00">
                  <c:v>303</c:v>
                </c:pt>
                <c:pt idx="318" formatCode="0.00">
                  <c:v>326</c:v>
                </c:pt>
                <c:pt idx="319" formatCode="0.00">
                  <c:v>295</c:v>
                </c:pt>
                <c:pt idx="320" formatCode="0.00">
                  <c:v>295</c:v>
                </c:pt>
                <c:pt idx="321" formatCode="0.00">
                  <c:v>306</c:v>
                </c:pt>
                <c:pt idx="322" formatCode="0.00">
                  <c:v>310</c:v>
                </c:pt>
                <c:pt idx="323" formatCode="0.00">
                  <c:v>287</c:v>
                </c:pt>
                <c:pt idx="324" formatCode="0.00">
                  <c:v>305</c:v>
                </c:pt>
                <c:pt idx="325" formatCode="0.00">
                  <c:v>284</c:v>
                </c:pt>
                <c:pt idx="326" formatCode="0.00">
                  <c:v>301</c:v>
                </c:pt>
                <c:pt idx="327" formatCode="0.00">
                  <c:v>291</c:v>
                </c:pt>
                <c:pt idx="328" formatCode="0.00">
                  <c:v>281</c:v>
                </c:pt>
                <c:pt idx="329" formatCode="0.00">
                  <c:v>290</c:v>
                </c:pt>
                <c:pt idx="330" formatCode="0.00">
                  <c:v>270</c:v>
                </c:pt>
                <c:pt idx="331" formatCode="0.00">
                  <c:v>257</c:v>
                </c:pt>
                <c:pt idx="332" formatCode="0.00">
                  <c:v>268</c:v>
                </c:pt>
                <c:pt idx="333" formatCode="0.00">
                  <c:v>252</c:v>
                </c:pt>
                <c:pt idx="334" formatCode="0.00">
                  <c:v>263</c:v>
                </c:pt>
                <c:pt idx="335" formatCode="0.00">
                  <c:v>250</c:v>
                </c:pt>
                <c:pt idx="336" formatCode="0.00">
                  <c:v>240</c:v>
                </c:pt>
                <c:pt idx="337" formatCode="0.00">
                  <c:v>246</c:v>
                </c:pt>
                <c:pt idx="338" formatCode="0.00">
                  <c:v>251</c:v>
                </c:pt>
                <c:pt idx="339" formatCode="0.00">
                  <c:v>255</c:v>
                </c:pt>
                <c:pt idx="340" formatCode="0.00">
                  <c:v>235</c:v>
                </c:pt>
                <c:pt idx="341" formatCode="0.00">
                  <c:v>247</c:v>
                </c:pt>
                <c:pt idx="342" formatCode="0.00">
                  <c:v>232</c:v>
                </c:pt>
                <c:pt idx="343" formatCode="0.00">
                  <c:v>242</c:v>
                </c:pt>
                <c:pt idx="344" formatCode="0.00">
                  <c:v>248</c:v>
                </c:pt>
                <c:pt idx="345" formatCode="0.00">
                  <c:v>243</c:v>
                </c:pt>
                <c:pt idx="346" formatCode="0.00">
                  <c:v>251</c:v>
                </c:pt>
                <c:pt idx="347" formatCode="0.00">
                  <c:v>251</c:v>
                </c:pt>
                <c:pt idx="348" formatCode="0.00">
                  <c:v>263</c:v>
                </c:pt>
                <c:pt idx="349" formatCode="0.00">
                  <c:v>265</c:v>
                </c:pt>
                <c:pt idx="350" formatCode="0.00">
                  <c:v>250</c:v>
                </c:pt>
                <c:pt idx="351" formatCode="0.00">
                  <c:v>269</c:v>
                </c:pt>
                <c:pt idx="352" formatCode="0.00">
                  <c:v>249</c:v>
                </c:pt>
                <c:pt idx="353" formatCode="0.00">
                  <c:v>247</c:v>
                </c:pt>
                <c:pt idx="354" formatCode="0.00">
                  <c:v>273</c:v>
                </c:pt>
                <c:pt idx="355" formatCode="0.00">
                  <c:v>290</c:v>
                </c:pt>
                <c:pt idx="356" formatCode="0.00">
                  <c:v>286</c:v>
                </c:pt>
                <c:pt idx="357" formatCode="0.00">
                  <c:v>295</c:v>
                </c:pt>
                <c:pt idx="358" formatCode="0.00">
                  <c:v>307</c:v>
                </c:pt>
                <c:pt idx="359" formatCode="0.00">
                  <c:v>300</c:v>
                </c:pt>
                <c:pt idx="360" formatCode="0.00">
                  <c:v>338</c:v>
                </c:pt>
                <c:pt idx="361" formatCode="0.00">
                  <c:v>317</c:v>
                </c:pt>
                <c:pt idx="362" formatCode="0.00">
                  <c:v>333</c:v>
                </c:pt>
                <c:pt idx="363" formatCode="0.00">
                  <c:v>367</c:v>
                </c:pt>
                <c:pt idx="364" formatCode="0.00">
                  <c:v>340</c:v>
                </c:pt>
                <c:pt idx="365" formatCode="0.00">
                  <c:v>362</c:v>
                </c:pt>
                <c:pt idx="366" formatCode="0.00">
                  <c:v>396</c:v>
                </c:pt>
                <c:pt idx="367" formatCode="0.00">
                  <c:v>397</c:v>
                </c:pt>
                <c:pt idx="368" formatCode="0.00">
                  <c:v>435</c:v>
                </c:pt>
                <c:pt idx="369" formatCode="0.00">
                  <c:v>454</c:v>
                </c:pt>
                <c:pt idx="370" formatCode="0.00">
                  <c:v>461</c:v>
                </c:pt>
                <c:pt idx="371" formatCode="0.00">
                  <c:v>490</c:v>
                </c:pt>
                <c:pt idx="372" formatCode="0.00">
                  <c:v>538</c:v>
                </c:pt>
                <c:pt idx="373" formatCode="0.00">
                  <c:v>590</c:v>
                </c:pt>
                <c:pt idx="374" formatCode="0.00">
                  <c:v>620</c:v>
                </c:pt>
                <c:pt idx="375" formatCode="0.00">
                  <c:v>653</c:v>
                </c:pt>
                <c:pt idx="376" formatCode="0.00">
                  <c:v>663</c:v>
                </c:pt>
                <c:pt idx="377" formatCode="0.00">
                  <c:v>759</c:v>
                </c:pt>
                <c:pt idx="378" formatCode="0.00">
                  <c:v>832</c:v>
                </c:pt>
                <c:pt idx="379" formatCode="0.00">
                  <c:v>873</c:v>
                </c:pt>
                <c:pt idx="380" formatCode="0.00">
                  <c:v>942</c:v>
                </c:pt>
                <c:pt idx="381" formatCode="0.00">
                  <c:v>956</c:v>
                </c:pt>
                <c:pt idx="382" formatCode="0.00">
                  <c:v>980</c:v>
                </c:pt>
                <c:pt idx="383" formatCode="0.00">
                  <c:v>977</c:v>
                </c:pt>
                <c:pt idx="384" formatCode="0.00">
                  <c:v>970</c:v>
                </c:pt>
                <c:pt idx="385" formatCode="0.00">
                  <c:v>930</c:v>
                </c:pt>
                <c:pt idx="386" formatCode="0.00">
                  <c:v>940</c:v>
                </c:pt>
                <c:pt idx="387" formatCode="0.00">
                  <c:v>922</c:v>
                </c:pt>
                <c:pt idx="388" formatCode="0.00">
                  <c:v>932</c:v>
                </c:pt>
                <c:pt idx="389" formatCode="0.00">
                  <c:v>945</c:v>
                </c:pt>
                <c:pt idx="390" formatCode="0.00">
                  <c:v>926</c:v>
                </c:pt>
                <c:pt idx="391" formatCode="0.00">
                  <c:v>891</c:v>
                </c:pt>
                <c:pt idx="392" formatCode="0.00">
                  <c:v>886</c:v>
                </c:pt>
                <c:pt idx="393" formatCode="0.00">
                  <c:v>905</c:v>
                </c:pt>
                <c:pt idx="394" formatCode="0.00">
                  <c:v>888</c:v>
                </c:pt>
                <c:pt idx="395" formatCode="0.00">
                  <c:v>840</c:v>
                </c:pt>
                <c:pt idx="396" formatCode="0.00">
                  <c:v>814</c:v>
                </c:pt>
                <c:pt idx="397" formatCode="0.00">
                  <c:v>766</c:v>
                </c:pt>
                <c:pt idx="398" formatCode="0.00">
                  <c:v>769</c:v>
                </c:pt>
                <c:pt idx="399" formatCode="0.00">
                  <c:v>719</c:v>
                </c:pt>
                <c:pt idx="400" formatCode="0.00">
                  <c:v>681</c:v>
                </c:pt>
                <c:pt idx="401" formatCode="0.00">
                  <c:v>648</c:v>
                </c:pt>
                <c:pt idx="402" formatCode="0.00">
                  <c:v>643</c:v>
                </c:pt>
                <c:pt idx="403" formatCode="0.00">
                  <c:v>620</c:v>
                </c:pt>
                <c:pt idx="404" formatCode="0.00">
                  <c:v>589</c:v>
                </c:pt>
                <c:pt idx="405" formatCode="0.00">
                  <c:v>545</c:v>
                </c:pt>
                <c:pt idx="406" formatCode="0.00">
                  <c:v>510</c:v>
                </c:pt>
                <c:pt idx="407" formatCode="0.00">
                  <c:v>501</c:v>
                </c:pt>
                <c:pt idx="408" formatCode="0.00">
                  <c:v>502</c:v>
                </c:pt>
                <c:pt idx="409" formatCode="0.00">
                  <c:v>464</c:v>
                </c:pt>
                <c:pt idx="410" formatCode="0.00">
                  <c:v>458</c:v>
                </c:pt>
                <c:pt idx="411" formatCode="0.00">
                  <c:v>444</c:v>
                </c:pt>
                <c:pt idx="412" formatCode="0.00">
                  <c:v>417</c:v>
                </c:pt>
                <c:pt idx="413" formatCode="0.00">
                  <c:v>437</c:v>
                </c:pt>
                <c:pt idx="414" formatCode="0.00">
                  <c:v>391</c:v>
                </c:pt>
                <c:pt idx="415" formatCode="0.00">
                  <c:v>367</c:v>
                </c:pt>
                <c:pt idx="416" formatCode="0.00">
                  <c:v>389</c:v>
                </c:pt>
                <c:pt idx="417" formatCode="0.00">
                  <c:v>372</c:v>
                </c:pt>
                <c:pt idx="418" formatCode="0.00">
                  <c:v>346</c:v>
                </c:pt>
                <c:pt idx="419" formatCode="0.00">
                  <c:v>360</c:v>
                </c:pt>
                <c:pt idx="420" formatCode="0.00">
                  <c:v>335</c:v>
                </c:pt>
                <c:pt idx="421" formatCode="0.00">
                  <c:v>338</c:v>
                </c:pt>
                <c:pt idx="422" formatCode="0.00">
                  <c:v>337</c:v>
                </c:pt>
                <c:pt idx="423" formatCode="0.00">
                  <c:v>340</c:v>
                </c:pt>
                <c:pt idx="424" formatCode="0.00">
                  <c:v>340</c:v>
                </c:pt>
                <c:pt idx="425" formatCode="0.00">
                  <c:v>327</c:v>
                </c:pt>
                <c:pt idx="426" formatCode="0.00">
                  <c:v>306</c:v>
                </c:pt>
                <c:pt idx="427" formatCode="0.00">
                  <c:v>347</c:v>
                </c:pt>
                <c:pt idx="428" formatCode="0.00">
                  <c:v>327</c:v>
                </c:pt>
                <c:pt idx="429" formatCode="0.00">
                  <c:v>331</c:v>
                </c:pt>
                <c:pt idx="430" formatCode="0.00">
                  <c:v>314</c:v>
                </c:pt>
                <c:pt idx="431" formatCode="0.00">
                  <c:v>312</c:v>
                </c:pt>
                <c:pt idx="432" formatCode="0.00">
                  <c:v>341</c:v>
                </c:pt>
                <c:pt idx="433" formatCode="0.00">
                  <c:v>327</c:v>
                </c:pt>
                <c:pt idx="434" formatCode="0.00">
                  <c:v>315</c:v>
                </c:pt>
                <c:pt idx="435" formatCode="0.00">
                  <c:v>325</c:v>
                </c:pt>
                <c:pt idx="436" formatCode="0.00">
                  <c:v>327</c:v>
                </c:pt>
                <c:pt idx="437" formatCode="0.00">
                  <c:v>380</c:v>
                </c:pt>
                <c:pt idx="438" formatCode="0.00">
                  <c:v>347</c:v>
                </c:pt>
                <c:pt idx="439" formatCode="0.00">
                  <c:v>362</c:v>
                </c:pt>
                <c:pt idx="440" formatCode="0.00">
                  <c:v>343</c:v>
                </c:pt>
                <c:pt idx="441" formatCode="0.00">
                  <c:v>362</c:v>
                </c:pt>
                <c:pt idx="442" formatCode="0.00">
                  <c:v>366</c:v>
                </c:pt>
                <c:pt idx="443" formatCode="0.00">
                  <c:v>373</c:v>
                </c:pt>
                <c:pt idx="444" formatCode="0.00">
                  <c:v>392</c:v>
                </c:pt>
                <c:pt idx="445" formatCode="0.00">
                  <c:v>400</c:v>
                </c:pt>
                <c:pt idx="446" formatCode="0.00">
                  <c:v>392</c:v>
                </c:pt>
                <c:pt idx="447" formatCode="0.00">
                  <c:v>354</c:v>
                </c:pt>
                <c:pt idx="448" formatCode="0.00">
                  <c:v>362</c:v>
                </c:pt>
                <c:pt idx="449" formatCode="0.00">
                  <c:v>338</c:v>
                </c:pt>
                <c:pt idx="450" formatCode="0.00">
                  <c:v>324</c:v>
                </c:pt>
                <c:pt idx="451" formatCode="0.00">
                  <c:v>320</c:v>
                </c:pt>
                <c:pt idx="452" formatCode="0.00">
                  <c:v>304</c:v>
                </c:pt>
                <c:pt idx="453" formatCode="0.00">
                  <c:v>306</c:v>
                </c:pt>
                <c:pt idx="454" formatCode="0.00">
                  <c:v>289</c:v>
                </c:pt>
                <c:pt idx="455" formatCode="0.00">
                  <c:v>314</c:v>
                </c:pt>
                <c:pt idx="456" formatCode="0.00">
                  <c:v>289</c:v>
                </c:pt>
                <c:pt idx="457" formatCode="0.00">
                  <c:v>298</c:v>
                </c:pt>
                <c:pt idx="458" formatCode="0.00">
                  <c:v>276</c:v>
                </c:pt>
                <c:pt idx="459" formatCode="0.00">
                  <c:v>289</c:v>
                </c:pt>
                <c:pt idx="460" formatCode="0.00">
                  <c:v>284</c:v>
                </c:pt>
                <c:pt idx="461" formatCode="0.00">
                  <c:v>283</c:v>
                </c:pt>
                <c:pt idx="462" formatCode="0.00">
                  <c:v>277</c:v>
                </c:pt>
                <c:pt idx="463" formatCode="0.00">
                  <c:v>265</c:v>
                </c:pt>
                <c:pt idx="464" formatCode="0.00">
                  <c:v>258</c:v>
                </c:pt>
                <c:pt idx="465" formatCode="0.00">
                  <c:v>277</c:v>
                </c:pt>
                <c:pt idx="466" formatCode="0.00">
                  <c:v>250</c:v>
                </c:pt>
                <c:pt idx="467" formatCode="0.00">
                  <c:v>250</c:v>
                </c:pt>
                <c:pt idx="468" formatCode="0.00">
                  <c:v>268</c:v>
                </c:pt>
                <c:pt idx="469" formatCode="0.00">
                  <c:v>237</c:v>
                </c:pt>
                <c:pt idx="470" formatCode="0.00">
                  <c:v>257</c:v>
                </c:pt>
                <c:pt idx="471" formatCode="0.00">
                  <c:v>272</c:v>
                </c:pt>
                <c:pt idx="472" formatCode="0.00">
                  <c:v>265</c:v>
                </c:pt>
                <c:pt idx="473" formatCode="0.00">
                  <c:v>269</c:v>
                </c:pt>
                <c:pt idx="474" formatCode="0.00">
                  <c:v>267</c:v>
                </c:pt>
                <c:pt idx="475" formatCode="0.00">
                  <c:v>267</c:v>
                </c:pt>
                <c:pt idx="476" formatCode="0.00">
                  <c:v>268</c:v>
                </c:pt>
                <c:pt idx="477" formatCode="0.00">
                  <c:v>244</c:v>
                </c:pt>
                <c:pt idx="478" formatCode="0.00">
                  <c:v>256</c:v>
                </c:pt>
                <c:pt idx="479" formatCode="0.00">
                  <c:v>272</c:v>
                </c:pt>
                <c:pt idx="480" formatCode="0.00">
                  <c:v>281</c:v>
                </c:pt>
                <c:pt idx="481" formatCode="0.00">
                  <c:v>278</c:v>
                </c:pt>
                <c:pt idx="482" formatCode="0.00">
                  <c:v>277</c:v>
                </c:pt>
                <c:pt idx="483" formatCode="0.00">
                  <c:v>265</c:v>
                </c:pt>
                <c:pt idx="484" formatCode="0.00">
                  <c:v>289</c:v>
                </c:pt>
                <c:pt idx="485" formatCode="0.00">
                  <c:v>274</c:v>
                </c:pt>
                <c:pt idx="486" formatCode="0.00">
                  <c:v>269</c:v>
                </c:pt>
                <c:pt idx="487" formatCode="0.00">
                  <c:v>311</c:v>
                </c:pt>
                <c:pt idx="488" formatCode="0.00">
                  <c:v>294</c:v>
                </c:pt>
                <c:pt idx="489" formatCode="0.00">
                  <c:v>325</c:v>
                </c:pt>
                <c:pt idx="490" formatCode="0.00">
                  <c:v>317</c:v>
                </c:pt>
                <c:pt idx="491" formatCode="0.00">
                  <c:v>315</c:v>
                </c:pt>
                <c:pt idx="492" formatCode="0.00">
                  <c:v>285</c:v>
                </c:pt>
                <c:pt idx="493" formatCode="0.00">
                  <c:v>315</c:v>
                </c:pt>
                <c:pt idx="494" formatCode="0.00">
                  <c:v>338</c:v>
                </c:pt>
                <c:pt idx="495" formatCode="0.00">
                  <c:v>316</c:v>
                </c:pt>
                <c:pt idx="496" formatCode="0.00">
                  <c:v>299</c:v>
                </c:pt>
                <c:pt idx="497" formatCode="0.00">
                  <c:v>340</c:v>
                </c:pt>
                <c:pt idx="498" formatCode="0.00">
                  <c:v>350</c:v>
                </c:pt>
                <c:pt idx="499" formatCode="0.00">
                  <c:v>362</c:v>
                </c:pt>
                <c:pt idx="500" formatCode="0.00">
                  <c:v>333</c:v>
                </c:pt>
                <c:pt idx="501" formatCode="0.00">
                  <c:v>335</c:v>
                </c:pt>
                <c:pt idx="502" formatCode="0.00">
                  <c:v>327</c:v>
                </c:pt>
                <c:pt idx="503" formatCode="0.00">
                  <c:v>354</c:v>
                </c:pt>
                <c:pt idx="504" formatCode="0.00">
                  <c:v>344</c:v>
                </c:pt>
                <c:pt idx="505" formatCode="0.00">
                  <c:v>340</c:v>
                </c:pt>
                <c:pt idx="506" formatCode="0.00">
                  <c:v>340</c:v>
                </c:pt>
                <c:pt idx="507" formatCode="0.00">
                  <c:v>343</c:v>
                </c:pt>
                <c:pt idx="508" formatCode="0.00">
                  <c:v>331</c:v>
                </c:pt>
                <c:pt idx="509" formatCode="0.00">
                  <c:v>345</c:v>
                </c:pt>
                <c:pt idx="510" formatCode="0.00">
                  <c:v>312</c:v>
                </c:pt>
                <c:pt idx="511" formatCode="0.00">
                  <c:v>333</c:v>
                </c:pt>
                <c:pt idx="512" formatCode="0.00">
                  <c:v>313</c:v>
                </c:pt>
                <c:pt idx="513" formatCode="0.00">
                  <c:v>326</c:v>
                </c:pt>
                <c:pt idx="514" formatCode="0.00">
                  <c:v>307</c:v>
                </c:pt>
                <c:pt idx="515" formatCode="0.00">
                  <c:v>305</c:v>
                </c:pt>
                <c:pt idx="516" formatCode="0.00">
                  <c:v>296</c:v>
                </c:pt>
                <c:pt idx="517" formatCode="0.00">
                  <c:v>271</c:v>
                </c:pt>
                <c:pt idx="518" formatCode="0.00">
                  <c:v>292</c:v>
                </c:pt>
                <c:pt idx="519" formatCode="0.00">
                  <c:v>296</c:v>
                </c:pt>
                <c:pt idx="520" formatCode="0.00">
                  <c:v>291</c:v>
                </c:pt>
                <c:pt idx="521" formatCode="0.00">
                  <c:v>301</c:v>
                </c:pt>
                <c:pt idx="522" formatCode="0.00">
                  <c:v>303</c:v>
                </c:pt>
                <c:pt idx="523" formatCode="0.00">
                  <c:v>288</c:v>
                </c:pt>
                <c:pt idx="524" formatCode="0.00">
                  <c:v>275</c:v>
                </c:pt>
                <c:pt idx="525" formatCode="0.00">
                  <c:v>273</c:v>
                </c:pt>
                <c:pt idx="526" formatCode="0.00">
                  <c:v>279</c:v>
                </c:pt>
                <c:pt idx="527" formatCode="0.00">
                  <c:v>306</c:v>
                </c:pt>
                <c:pt idx="528" formatCode="0.00">
                  <c:v>280</c:v>
                </c:pt>
                <c:pt idx="529" formatCode="0.00">
                  <c:v>267</c:v>
                </c:pt>
                <c:pt idx="530" formatCode="0.00">
                  <c:v>305</c:v>
                </c:pt>
                <c:pt idx="531" formatCode="0.00">
                  <c:v>269</c:v>
                </c:pt>
                <c:pt idx="532" formatCode="0.00">
                  <c:v>292</c:v>
                </c:pt>
                <c:pt idx="533" formatCode="0.00">
                  <c:v>283</c:v>
                </c:pt>
                <c:pt idx="534" formatCode="0.00">
                  <c:v>282</c:v>
                </c:pt>
                <c:pt idx="535" formatCode="0.00">
                  <c:v>289</c:v>
                </c:pt>
                <c:pt idx="536" formatCode="0.00">
                  <c:v>283</c:v>
                </c:pt>
                <c:pt idx="537" formatCode="0.00">
                  <c:v>296</c:v>
                </c:pt>
                <c:pt idx="538" formatCode="0.00">
                  <c:v>297</c:v>
                </c:pt>
                <c:pt idx="539" formatCode="0.00">
                  <c:v>292</c:v>
                </c:pt>
                <c:pt idx="540" formatCode="0.00">
                  <c:v>298</c:v>
                </c:pt>
                <c:pt idx="541" formatCode="0.00">
                  <c:v>316</c:v>
                </c:pt>
                <c:pt idx="542" formatCode="0.00">
                  <c:v>312</c:v>
                </c:pt>
                <c:pt idx="543" formatCode="0.00">
                  <c:v>306</c:v>
                </c:pt>
                <c:pt idx="544" formatCode="0.00">
                  <c:v>280</c:v>
                </c:pt>
                <c:pt idx="545" formatCode="0.00">
                  <c:v>285</c:v>
                </c:pt>
                <c:pt idx="546" formatCode="0.00">
                  <c:v>307</c:v>
                </c:pt>
                <c:pt idx="547" formatCode="0.00">
                  <c:v>307</c:v>
                </c:pt>
                <c:pt idx="548" formatCode="0.00">
                  <c:v>274</c:v>
                </c:pt>
                <c:pt idx="549" formatCode="0.00">
                  <c:v>285</c:v>
                </c:pt>
                <c:pt idx="550" formatCode="0.00">
                  <c:v>265</c:v>
                </c:pt>
                <c:pt idx="551" formatCode="0.00">
                  <c:v>275</c:v>
                </c:pt>
                <c:pt idx="552" formatCode="0.00">
                  <c:v>261</c:v>
                </c:pt>
                <c:pt idx="553" formatCode="0.00">
                  <c:v>264</c:v>
                </c:pt>
                <c:pt idx="554" formatCode="0.00">
                  <c:v>261</c:v>
                </c:pt>
                <c:pt idx="555" formatCode="0.00">
                  <c:v>256</c:v>
                </c:pt>
                <c:pt idx="556" formatCode="0.00">
                  <c:v>258</c:v>
                </c:pt>
                <c:pt idx="557" formatCode="0.00">
                  <c:v>253</c:v>
                </c:pt>
                <c:pt idx="558" formatCode="0.00">
                  <c:v>263</c:v>
                </c:pt>
                <c:pt idx="559" formatCode="0.00">
                  <c:v>244</c:v>
                </c:pt>
                <c:pt idx="560" formatCode="0.00">
                  <c:v>253</c:v>
                </c:pt>
                <c:pt idx="561" formatCode="0.00">
                  <c:v>247</c:v>
                </c:pt>
                <c:pt idx="562" formatCode="0.00">
                  <c:v>247</c:v>
                </c:pt>
                <c:pt idx="563" formatCode="0.00">
                  <c:v>255</c:v>
                </c:pt>
                <c:pt idx="564" formatCode="0.00">
                  <c:v>251</c:v>
                </c:pt>
                <c:pt idx="565" formatCode="0.00">
                  <c:v>232</c:v>
                </c:pt>
                <c:pt idx="566" formatCode="0.00">
                  <c:v>240</c:v>
                </c:pt>
                <c:pt idx="567" formatCode="0.00">
                  <c:v>234</c:v>
                </c:pt>
                <c:pt idx="568" formatCode="0.00">
                  <c:v>231</c:v>
                </c:pt>
                <c:pt idx="569" formatCode="0.00">
                  <c:v>233</c:v>
                </c:pt>
                <c:pt idx="570" formatCode="0.00">
                  <c:v>245</c:v>
                </c:pt>
                <c:pt idx="571" formatCode="0.00">
                  <c:v>248</c:v>
                </c:pt>
                <c:pt idx="572" formatCode="0.00">
                  <c:v>246</c:v>
                </c:pt>
                <c:pt idx="573" formatCode="0.00">
                  <c:v>255</c:v>
                </c:pt>
                <c:pt idx="574" formatCode="0.00">
                  <c:v>250</c:v>
                </c:pt>
                <c:pt idx="575" formatCode="0.00">
                  <c:v>253</c:v>
                </c:pt>
                <c:pt idx="576" formatCode="0.00">
                  <c:v>225</c:v>
                </c:pt>
                <c:pt idx="577" formatCode="0.00">
                  <c:v>250</c:v>
                </c:pt>
                <c:pt idx="578" formatCode="0.00">
                  <c:v>232</c:v>
                </c:pt>
                <c:pt idx="579" formatCode="0.00">
                  <c:v>232</c:v>
                </c:pt>
                <c:pt idx="580" formatCode="0.00">
                  <c:v>230</c:v>
                </c:pt>
                <c:pt idx="581" formatCode="0.00">
                  <c:v>227</c:v>
                </c:pt>
                <c:pt idx="582" formatCode="0.00">
                  <c:v>227</c:v>
                </c:pt>
                <c:pt idx="583" formatCode="0.00">
                  <c:v>222</c:v>
                </c:pt>
                <c:pt idx="584" formatCode="0.00">
                  <c:v>238</c:v>
                </c:pt>
                <c:pt idx="585" formatCode="0.00">
                  <c:v>222</c:v>
                </c:pt>
                <c:pt idx="586" formatCode="0.00">
                  <c:v>227</c:v>
                </c:pt>
                <c:pt idx="587" formatCode="0.00">
                  <c:v>231</c:v>
                </c:pt>
                <c:pt idx="588" formatCode="0.00">
                  <c:v>213</c:v>
                </c:pt>
                <c:pt idx="589" formatCode="0.00">
                  <c:v>227</c:v>
                </c:pt>
                <c:pt idx="590" formatCode="0.00">
                  <c:v>232</c:v>
                </c:pt>
                <c:pt idx="591" formatCode="0.00">
                  <c:v>225</c:v>
                </c:pt>
                <c:pt idx="592" formatCode="0.00">
                  <c:v>217</c:v>
                </c:pt>
                <c:pt idx="593" formatCode="0.00">
                  <c:v>226</c:v>
                </c:pt>
                <c:pt idx="594" formatCode="0.00">
                  <c:v>219</c:v>
                </c:pt>
                <c:pt idx="595" formatCode="0.00">
                  <c:v>221</c:v>
                </c:pt>
                <c:pt idx="596" formatCode="0.00">
                  <c:v>237</c:v>
                </c:pt>
                <c:pt idx="597" formatCode="0.00">
                  <c:v>227</c:v>
                </c:pt>
                <c:pt idx="598" formatCode="0.00">
                  <c:v>215</c:v>
                </c:pt>
                <c:pt idx="599" formatCode="0.00">
                  <c:v>223</c:v>
                </c:pt>
                <c:pt idx="600" formatCode="0.00">
                  <c:v>211</c:v>
                </c:pt>
                <c:pt idx="601" formatCode="0.00">
                  <c:v>222</c:v>
                </c:pt>
                <c:pt idx="602" formatCode="0.00">
                  <c:v>232</c:v>
                </c:pt>
                <c:pt idx="603" formatCode="0.00">
                  <c:v>220</c:v>
                </c:pt>
                <c:pt idx="604" formatCode="0.00">
                  <c:v>213</c:v>
                </c:pt>
                <c:pt idx="605" formatCode="0.00">
                  <c:v>223</c:v>
                </c:pt>
                <c:pt idx="606" formatCode="0.00">
                  <c:v>220</c:v>
                </c:pt>
                <c:pt idx="607" formatCode="0.00">
                  <c:v>232</c:v>
                </c:pt>
                <c:pt idx="608" formatCode="0.00">
                  <c:v>228</c:v>
                </c:pt>
                <c:pt idx="609" formatCode="0.00">
                  <c:v>217</c:v>
                </c:pt>
                <c:pt idx="610" formatCode="0.00">
                  <c:v>227</c:v>
                </c:pt>
                <c:pt idx="611" formatCode="0.00">
                  <c:v>227</c:v>
                </c:pt>
                <c:pt idx="612" formatCode="0.00">
                  <c:v>242</c:v>
                </c:pt>
                <c:pt idx="613" formatCode="0.00">
                  <c:v>249</c:v>
                </c:pt>
                <c:pt idx="614" formatCode="0.00">
                  <c:v>240</c:v>
                </c:pt>
                <c:pt idx="615" formatCode="0.00">
                  <c:v>222</c:v>
                </c:pt>
                <c:pt idx="616" formatCode="0.00">
                  <c:v>237</c:v>
                </c:pt>
                <c:pt idx="617" formatCode="0.00">
                  <c:v>205</c:v>
                </c:pt>
                <c:pt idx="618" formatCode="0.00">
                  <c:v>218</c:v>
                </c:pt>
                <c:pt idx="619" formatCode="0.00">
                  <c:v>215</c:v>
                </c:pt>
                <c:pt idx="620" formatCode="0.00">
                  <c:v>207</c:v>
                </c:pt>
                <c:pt idx="621" formatCode="0.00">
                  <c:v>207</c:v>
                </c:pt>
                <c:pt idx="622" formatCode="0.00">
                  <c:v>187</c:v>
                </c:pt>
                <c:pt idx="623" formatCode="0.00">
                  <c:v>211</c:v>
                </c:pt>
                <c:pt idx="624" formatCode="0.00">
                  <c:v>190</c:v>
                </c:pt>
                <c:pt idx="625" formatCode="0.00">
                  <c:v>195</c:v>
                </c:pt>
                <c:pt idx="626" formatCode="0.00">
                  <c:v>183</c:v>
                </c:pt>
                <c:pt idx="627" formatCode="0.00">
                  <c:v>180</c:v>
                </c:pt>
                <c:pt idx="628" formatCode="0.00">
                  <c:v>181</c:v>
                </c:pt>
                <c:pt idx="629" formatCode="0.00">
                  <c:v>175</c:v>
                </c:pt>
                <c:pt idx="630" formatCode="0.00">
                  <c:v>190</c:v>
                </c:pt>
                <c:pt idx="631" formatCode="0.00">
                  <c:v>178</c:v>
                </c:pt>
                <c:pt idx="632" formatCode="0.00">
                  <c:v>184</c:v>
                </c:pt>
                <c:pt idx="633" formatCode="0.00">
                  <c:v>167</c:v>
                </c:pt>
                <c:pt idx="634" formatCode="0.00">
                  <c:v>182</c:v>
                </c:pt>
                <c:pt idx="635" formatCode="0.00">
                  <c:v>175</c:v>
                </c:pt>
                <c:pt idx="636" formatCode="0.00">
                  <c:v>162</c:v>
                </c:pt>
                <c:pt idx="637" formatCode="0.00">
                  <c:v>165</c:v>
                </c:pt>
                <c:pt idx="638" formatCode="0.00">
                  <c:v>165</c:v>
                </c:pt>
                <c:pt idx="639" formatCode="0.00">
                  <c:v>173</c:v>
                </c:pt>
                <c:pt idx="640" formatCode="0.00">
                  <c:v>182</c:v>
                </c:pt>
                <c:pt idx="641" formatCode="0.00">
                  <c:v>186</c:v>
                </c:pt>
                <c:pt idx="642" formatCode="0.00">
                  <c:v>174</c:v>
                </c:pt>
                <c:pt idx="643" formatCode="0.00">
                  <c:v>195</c:v>
                </c:pt>
                <c:pt idx="644" formatCode="0.00">
                  <c:v>183</c:v>
                </c:pt>
                <c:pt idx="645" formatCode="0.00">
                  <c:v>177</c:v>
                </c:pt>
                <c:pt idx="646" formatCode="0.00">
                  <c:v>169</c:v>
                </c:pt>
                <c:pt idx="647" formatCode="0.00">
                  <c:v>192</c:v>
                </c:pt>
                <c:pt idx="648" formatCode="0.00">
                  <c:v>181</c:v>
                </c:pt>
                <c:pt idx="649" formatCode="0.00">
                  <c:v>200</c:v>
                </c:pt>
                <c:pt idx="650" formatCode="0.00">
                  <c:v>189</c:v>
                </c:pt>
                <c:pt idx="651" formatCode="0.00">
                  <c:v>194</c:v>
                </c:pt>
                <c:pt idx="652" formatCode="0.00">
                  <c:v>169</c:v>
                </c:pt>
                <c:pt idx="653" formatCode="0.00">
                  <c:v>183</c:v>
                </c:pt>
                <c:pt idx="654" formatCode="0.00">
                  <c:v>181</c:v>
                </c:pt>
                <c:pt idx="655" formatCode="0.00">
                  <c:v>195</c:v>
                </c:pt>
                <c:pt idx="656" formatCode="0.00">
                  <c:v>179</c:v>
                </c:pt>
                <c:pt idx="657" formatCode="0.00">
                  <c:v>182</c:v>
                </c:pt>
                <c:pt idx="658" formatCode="0.00">
                  <c:v>175</c:v>
                </c:pt>
                <c:pt idx="659" formatCode="0.00">
                  <c:v>170</c:v>
                </c:pt>
                <c:pt idx="660" formatCode="0.00">
                  <c:v>152</c:v>
                </c:pt>
                <c:pt idx="661" formatCode="0.00">
                  <c:v>177</c:v>
                </c:pt>
                <c:pt idx="662" formatCode="0.00">
                  <c:v>168</c:v>
                </c:pt>
                <c:pt idx="663" formatCode="0.00">
                  <c:v>166</c:v>
                </c:pt>
                <c:pt idx="664" formatCode="0.00">
                  <c:v>159</c:v>
                </c:pt>
                <c:pt idx="665" formatCode="0.00">
                  <c:v>145</c:v>
                </c:pt>
                <c:pt idx="666" formatCode="0.00">
                  <c:v>147</c:v>
                </c:pt>
                <c:pt idx="667" formatCode="0.00">
                  <c:v>146</c:v>
                </c:pt>
                <c:pt idx="668" formatCode="0.00">
                  <c:v>156</c:v>
                </c:pt>
                <c:pt idx="669" formatCode="0.00">
                  <c:v>149</c:v>
                </c:pt>
                <c:pt idx="670" formatCode="0.00">
                  <c:v>135</c:v>
                </c:pt>
                <c:pt idx="671" formatCode="0.00">
                  <c:v>154</c:v>
                </c:pt>
                <c:pt idx="672" formatCode="0.00">
                  <c:v>141</c:v>
                </c:pt>
                <c:pt idx="673" formatCode="0.00">
                  <c:v>129</c:v>
                </c:pt>
                <c:pt idx="674" formatCode="0.00">
                  <c:v>141</c:v>
                </c:pt>
                <c:pt idx="675" formatCode="0.00">
                  <c:v>137</c:v>
                </c:pt>
                <c:pt idx="676" formatCode="0.00">
                  <c:v>142</c:v>
                </c:pt>
                <c:pt idx="677" formatCode="0.00">
                  <c:v>142</c:v>
                </c:pt>
                <c:pt idx="678" formatCode="0.00">
                  <c:v>124</c:v>
                </c:pt>
                <c:pt idx="679" formatCode="0.00">
                  <c:v>130</c:v>
                </c:pt>
                <c:pt idx="680" formatCode="0.00">
                  <c:v>123</c:v>
                </c:pt>
                <c:pt idx="681" formatCode="0.00">
                  <c:v>111</c:v>
                </c:pt>
                <c:pt idx="682" formatCode="0.00">
                  <c:v>122</c:v>
                </c:pt>
                <c:pt idx="683" formatCode="0.00">
                  <c:v>121</c:v>
                </c:pt>
                <c:pt idx="684" formatCode="0.00">
                  <c:v>130</c:v>
                </c:pt>
                <c:pt idx="685" formatCode="0.00">
                  <c:v>125</c:v>
                </c:pt>
                <c:pt idx="686" formatCode="0.00">
                  <c:v>122</c:v>
                </c:pt>
                <c:pt idx="687" formatCode="0.00">
                  <c:v>150</c:v>
                </c:pt>
                <c:pt idx="688" formatCode="0.00">
                  <c:v>127</c:v>
                </c:pt>
                <c:pt idx="689" formatCode="0.00">
                  <c:v>120</c:v>
                </c:pt>
                <c:pt idx="690" formatCode="0.00">
                  <c:v>121</c:v>
                </c:pt>
                <c:pt idx="691" formatCode="0.00">
                  <c:v>127</c:v>
                </c:pt>
                <c:pt idx="692" formatCode="0.00">
                  <c:v>142</c:v>
                </c:pt>
                <c:pt idx="693" formatCode="0.00">
                  <c:v>117</c:v>
                </c:pt>
                <c:pt idx="694" formatCode="0.00">
                  <c:v>117</c:v>
                </c:pt>
                <c:pt idx="695" formatCode="0.00">
                  <c:v>135</c:v>
                </c:pt>
                <c:pt idx="696" formatCode="0.00">
                  <c:v>133</c:v>
                </c:pt>
                <c:pt idx="697" formatCode="0.00">
                  <c:v>128</c:v>
                </c:pt>
                <c:pt idx="698" formatCode="0.00">
                  <c:v>137</c:v>
                </c:pt>
                <c:pt idx="699" formatCode="0.00">
                  <c:v>121</c:v>
                </c:pt>
                <c:pt idx="700" formatCode="0.00">
                  <c:v>147</c:v>
                </c:pt>
                <c:pt idx="701" formatCode="0.00">
                  <c:v>137</c:v>
                </c:pt>
                <c:pt idx="702" formatCode="0.00">
                  <c:v>144</c:v>
                </c:pt>
                <c:pt idx="703" formatCode="0.00">
                  <c:v>150</c:v>
                </c:pt>
                <c:pt idx="704" formatCode="0.00">
                  <c:v>122</c:v>
                </c:pt>
                <c:pt idx="705" formatCode="0.00">
                  <c:v>144</c:v>
                </c:pt>
                <c:pt idx="706" formatCode="0.00">
                  <c:v>141</c:v>
                </c:pt>
                <c:pt idx="707" formatCode="0.00">
                  <c:v>137</c:v>
                </c:pt>
                <c:pt idx="708" formatCode="0.00">
                  <c:v>135</c:v>
                </c:pt>
                <c:pt idx="709" formatCode="0.00">
                  <c:v>132</c:v>
                </c:pt>
                <c:pt idx="710" formatCode="0.00">
                  <c:v>143</c:v>
                </c:pt>
                <c:pt idx="711" formatCode="0.00">
                  <c:v>142</c:v>
                </c:pt>
                <c:pt idx="712" formatCode="0.00">
                  <c:v>117</c:v>
                </c:pt>
                <c:pt idx="713" formatCode="0.00">
                  <c:v>133</c:v>
                </c:pt>
                <c:pt idx="714" formatCode="0.00">
                  <c:v>150</c:v>
                </c:pt>
                <c:pt idx="715" formatCode="0.00">
                  <c:v>151</c:v>
                </c:pt>
                <c:pt idx="716" formatCode="0.00">
                  <c:v>151</c:v>
                </c:pt>
                <c:pt idx="717" formatCode="0.00">
                  <c:v>143</c:v>
                </c:pt>
                <c:pt idx="718" formatCode="0.00">
                  <c:v>135</c:v>
                </c:pt>
                <c:pt idx="719" formatCode="0.00">
                  <c:v>147</c:v>
                </c:pt>
                <c:pt idx="720" formatCode="0.00">
                  <c:v>131</c:v>
                </c:pt>
                <c:pt idx="721" formatCode="0.00">
                  <c:v>130</c:v>
                </c:pt>
                <c:pt idx="722" formatCode="0.00">
                  <c:v>157</c:v>
                </c:pt>
                <c:pt idx="723" formatCode="0.00">
                  <c:v>160</c:v>
                </c:pt>
                <c:pt idx="724" formatCode="0.00">
                  <c:v>130</c:v>
                </c:pt>
                <c:pt idx="725" formatCode="0.00">
                  <c:v>157</c:v>
                </c:pt>
                <c:pt idx="726" formatCode="0.00">
                  <c:v>137</c:v>
                </c:pt>
                <c:pt idx="727" formatCode="0.00">
                  <c:v>135</c:v>
                </c:pt>
                <c:pt idx="728" formatCode="0.00">
                  <c:v>131</c:v>
                </c:pt>
                <c:pt idx="729" formatCode="0.00">
                  <c:v>132</c:v>
                </c:pt>
                <c:pt idx="730" formatCode="0.00">
                  <c:v>129</c:v>
                </c:pt>
                <c:pt idx="731" formatCode="0.00">
                  <c:v>125</c:v>
                </c:pt>
                <c:pt idx="732" formatCode="0.00">
                  <c:v>130</c:v>
                </c:pt>
                <c:pt idx="733" formatCode="0.00">
                  <c:v>136</c:v>
                </c:pt>
                <c:pt idx="734" formatCode="0.00">
                  <c:v>125</c:v>
                </c:pt>
                <c:pt idx="735" formatCode="0.00">
                  <c:v>126</c:v>
                </c:pt>
                <c:pt idx="736" formatCode="0.00">
                  <c:v>119</c:v>
                </c:pt>
                <c:pt idx="737" formatCode="0.00">
                  <c:v>124</c:v>
                </c:pt>
                <c:pt idx="738" formatCode="0.00">
                  <c:v>124</c:v>
                </c:pt>
                <c:pt idx="739" formatCode="0.00">
                  <c:v>127</c:v>
                </c:pt>
                <c:pt idx="740" formatCode="0.00">
                  <c:v>117</c:v>
                </c:pt>
                <c:pt idx="741" formatCode="0.00">
                  <c:v>112</c:v>
                </c:pt>
                <c:pt idx="742" formatCode="0.00">
                  <c:v>125</c:v>
                </c:pt>
                <c:pt idx="743" formatCode="0.00">
                  <c:v>116</c:v>
                </c:pt>
                <c:pt idx="744" formatCode="0.00">
                  <c:v>115</c:v>
                </c:pt>
                <c:pt idx="745" formatCode="0.00">
                  <c:v>119</c:v>
                </c:pt>
                <c:pt idx="746" formatCode="0.00">
                  <c:v>125</c:v>
                </c:pt>
                <c:pt idx="747" formatCode="0.00">
                  <c:v>114</c:v>
                </c:pt>
                <c:pt idx="748" formatCode="0.00">
                  <c:v>111</c:v>
                </c:pt>
                <c:pt idx="749" formatCode="0.00">
                  <c:v>124</c:v>
                </c:pt>
                <c:pt idx="750" formatCode="0.00">
                  <c:v>119</c:v>
                </c:pt>
                <c:pt idx="751" formatCode="0.00">
                  <c:v>116</c:v>
                </c:pt>
                <c:pt idx="752" formatCode="0.00">
                  <c:v>107</c:v>
                </c:pt>
                <c:pt idx="753" formatCode="0.00">
                  <c:v>121</c:v>
                </c:pt>
                <c:pt idx="754" formatCode="0.00">
                  <c:v>126</c:v>
                </c:pt>
                <c:pt idx="755" formatCode="0.00">
                  <c:v>122</c:v>
                </c:pt>
                <c:pt idx="756" formatCode="0.00">
                  <c:v>119</c:v>
                </c:pt>
                <c:pt idx="757" formatCode="0.00">
                  <c:v>126</c:v>
                </c:pt>
                <c:pt idx="758" formatCode="0.00">
                  <c:v>140</c:v>
                </c:pt>
                <c:pt idx="759" formatCode="0.00">
                  <c:v>151</c:v>
                </c:pt>
                <c:pt idx="760" formatCode="0.00">
                  <c:v>162</c:v>
                </c:pt>
                <c:pt idx="761" formatCode="0.00">
                  <c:v>160</c:v>
                </c:pt>
                <c:pt idx="762" formatCode="0.00">
                  <c:v>185</c:v>
                </c:pt>
                <c:pt idx="763" formatCode="0.00">
                  <c:v>210</c:v>
                </c:pt>
                <c:pt idx="764" formatCode="0.00">
                  <c:v>205</c:v>
                </c:pt>
                <c:pt idx="765" formatCode="0.00">
                  <c:v>237</c:v>
                </c:pt>
                <c:pt idx="766" formatCode="0.00">
                  <c:v>240</c:v>
                </c:pt>
                <c:pt idx="767" formatCode="0.00">
                  <c:v>288</c:v>
                </c:pt>
                <c:pt idx="768" formatCode="0.00">
                  <c:v>303</c:v>
                </c:pt>
                <c:pt idx="769" formatCode="0.00">
                  <c:v>325</c:v>
                </c:pt>
                <c:pt idx="770" formatCode="0.00">
                  <c:v>380</c:v>
                </c:pt>
                <c:pt idx="771" formatCode="0.00">
                  <c:v>407</c:v>
                </c:pt>
                <c:pt idx="772" formatCode="0.00">
                  <c:v>453</c:v>
                </c:pt>
                <c:pt idx="773" formatCode="0.00">
                  <c:v>492</c:v>
                </c:pt>
                <c:pt idx="774" formatCode="0.00">
                  <c:v>513</c:v>
                </c:pt>
                <c:pt idx="775" formatCode="0.00">
                  <c:v>529</c:v>
                </c:pt>
                <c:pt idx="776" formatCode="0.00">
                  <c:v>565</c:v>
                </c:pt>
                <c:pt idx="777" formatCode="0.00">
                  <c:v>589</c:v>
                </c:pt>
                <c:pt idx="778" formatCode="0.00">
                  <c:v>618</c:v>
                </c:pt>
                <c:pt idx="779" formatCode="0.00">
                  <c:v>611</c:v>
                </c:pt>
                <c:pt idx="780" formatCode="0.00">
                  <c:v>650</c:v>
                </c:pt>
                <c:pt idx="781" formatCode="0.00">
                  <c:v>646</c:v>
                </c:pt>
                <c:pt idx="782" formatCode="0.00">
                  <c:v>647</c:v>
                </c:pt>
                <c:pt idx="783" formatCode="0.00">
                  <c:v>658</c:v>
                </c:pt>
                <c:pt idx="784" formatCode="0.00">
                  <c:v>661</c:v>
                </c:pt>
                <c:pt idx="785" formatCode="0.00">
                  <c:v>661</c:v>
                </c:pt>
                <c:pt idx="786" formatCode="0.00">
                  <c:v>702</c:v>
                </c:pt>
                <c:pt idx="787" formatCode="0.00">
                  <c:v>669</c:v>
                </c:pt>
                <c:pt idx="788" formatCode="0.00">
                  <c:v>738</c:v>
                </c:pt>
                <c:pt idx="789" formatCode="0.00">
                  <c:v>760</c:v>
                </c:pt>
                <c:pt idx="790" formatCode="0.00">
                  <c:v>784</c:v>
                </c:pt>
                <c:pt idx="791" formatCode="0.00">
                  <c:v>835</c:v>
                </c:pt>
                <c:pt idx="792" formatCode="0.00">
                  <c:v>825</c:v>
                </c:pt>
                <c:pt idx="793" formatCode="0.00">
                  <c:v>857</c:v>
                </c:pt>
                <c:pt idx="794" formatCode="0.00">
                  <c:v>871</c:v>
                </c:pt>
                <c:pt idx="795" formatCode="0.00">
                  <c:v>877</c:v>
                </c:pt>
                <c:pt idx="796" formatCode="0.00">
                  <c:v>850</c:v>
                </c:pt>
                <c:pt idx="797" formatCode="0.00">
                  <c:v>843</c:v>
                </c:pt>
                <c:pt idx="798" formatCode="0.00">
                  <c:v>817</c:v>
                </c:pt>
                <c:pt idx="799" formatCode="0.00">
                  <c:v>751</c:v>
                </c:pt>
                <c:pt idx="800" formatCode="0.00">
                  <c:v>729</c:v>
                </c:pt>
                <c:pt idx="801" formatCode="0.00">
                  <c:v>694</c:v>
                </c:pt>
                <c:pt idx="802" formatCode="0.00">
                  <c:v>665</c:v>
                </c:pt>
                <c:pt idx="803" formatCode="0.00">
                  <c:v>614</c:v>
                </c:pt>
                <c:pt idx="804" formatCode="0.00">
                  <c:v>556</c:v>
                </c:pt>
                <c:pt idx="805" formatCode="0.00">
                  <c:v>499</c:v>
                </c:pt>
                <c:pt idx="806" formatCode="0.00">
                  <c:v>466</c:v>
                </c:pt>
                <c:pt idx="807" formatCode="0.00">
                  <c:v>421</c:v>
                </c:pt>
                <c:pt idx="808" formatCode="0.00">
                  <c:v>400</c:v>
                </c:pt>
                <c:pt idx="809" formatCode="0.00">
                  <c:v>351</c:v>
                </c:pt>
                <c:pt idx="810" formatCode="0.00">
                  <c:v>343</c:v>
                </c:pt>
                <c:pt idx="811" formatCode="0.00">
                  <c:v>314</c:v>
                </c:pt>
                <c:pt idx="812" formatCode="0.00">
                  <c:v>290</c:v>
                </c:pt>
                <c:pt idx="813" formatCode="0.00">
                  <c:v>282</c:v>
                </c:pt>
                <c:pt idx="814" formatCode="0.00">
                  <c:v>260</c:v>
                </c:pt>
                <c:pt idx="815" formatCode="0.00">
                  <c:v>231</c:v>
                </c:pt>
                <c:pt idx="816" formatCode="0.00">
                  <c:v>232</c:v>
                </c:pt>
                <c:pt idx="817" formatCode="0.00">
                  <c:v>215</c:v>
                </c:pt>
                <c:pt idx="818" formatCode="0.00">
                  <c:v>201</c:v>
                </c:pt>
                <c:pt idx="819" formatCode="0.00">
                  <c:v>194</c:v>
                </c:pt>
                <c:pt idx="820" formatCode="0.00">
                  <c:v>193</c:v>
                </c:pt>
                <c:pt idx="821" formatCode="0.00">
                  <c:v>198</c:v>
                </c:pt>
                <c:pt idx="822" formatCode="0.00">
                  <c:v>188</c:v>
                </c:pt>
                <c:pt idx="823" formatCode="0.00">
                  <c:v>172</c:v>
                </c:pt>
                <c:pt idx="824" formatCode="0.00">
                  <c:v>188</c:v>
                </c:pt>
                <c:pt idx="825" formatCode="0.00">
                  <c:v>194</c:v>
                </c:pt>
                <c:pt idx="826" formatCode="0.00">
                  <c:v>179</c:v>
                </c:pt>
                <c:pt idx="827" formatCode="0.00">
                  <c:v>162</c:v>
                </c:pt>
                <c:pt idx="828" formatCode="0.00">
                  <c:v>162</c:v>
                </c:pt>
                <c:pt idx="829" formatCode="0.00">
                  <c:v>168</c:v>
                </c:pt>
                <c:pt idx="830" formatCode="0.00">
                  <c:v>170</c:v>
                </c:pt>
                <c:pt idx="831" formatCode="0.00">
                  <c:v>165</c:v>
                </c:pt>
                <c:pt idx="832" formatCode="0.00">
                  <c:v>160</c:v>
                </c:pt>
                <c:pt idx="833" formatCode="0.00">
                  <c:v>170</c:v>
                </c:pt>
                <c:pt idx="834" formatCode="0.00">
                  <c:v>177</c:v>
                </c:pt>
                <c:pt idx="835" formatCode="0.00">
                  <c:v>173</c:v>
                </c:pt>
                <c:pt idx="836" formatCode="0.00">
                  <c:v>169</c:v>
                </c:pt>
                <c:pt idx="837" formatCode="0.00">
                  <c:v>169</c:v>
                </c:pt>
                <c:pt idx="838" formatCode="0.00">
                  <c:v>190</c:v>
                </c:pt>
                <c:pt idx="839" formatCode="0.00">
                  <c:v>180</c:v>
                </c:pt>
                <c:pt idx="840" formatCode="0.00">
                  <c:v>172</c:v>
                </c:pt>
                <c:pt idx="841" formatCode="0.00">
                  <c:v>181</c:v>
                </c:pt>
                <c:pt idx="842" formatCode="0.00">
                  <c:v>184</c:v>
                </c:pt>
                <c:pt idx="843" formatCode="0.00">
                  <c:v>184</c:v>
                </c:pt>
                <c:pt idx="844" formatCode="0.00">
                  <c:v>182</c:v>
                </c:pt>
                <c:pt idx="845" formatCode="0.00">
                  <c:v>198</c:v>
                </c:pt>
                <c:pt idx="846" formatCode="0.00">
                  <c:v>192</c:v>
                </c:pt>
                <c:pt idx="847" formatCode="0.00">
                  <c:v>187</c:v>
                </c:pt>
                <c:pt idx="848" formatCode="0.00">
                  <c:v>191</c:v>
                </c:pt>
                <c:pt idx="849" formatCode="0.00">
                  <c:v>207</c:v>
                </c:pt>
                <c:pt idx="850" formatCode="0.00">
                  <c:v>198</c:v>
                </c:pt>
                <c:pt idx="851" formatCode="0.00">
                  <c:v>203</c:v>
                </c:pt>
                <c:pt idx="852" formatCode="0.00">
                  <c:v>200</c:v>
                </c:pt>
                <c:pt idx="853" formatCode="0.00">
                  <c:v>189</c:v>
                </c:pt>
                <c:pt idx="854" formatCode="0.00">
                  <c:v>182</c:v>
                </c:pt>
                <c:pt idx="855" formatCode="0.00">
                  <c:v>183</c:v>
                </c:pt>
                <c:pt idx="856" formatCode="0.00">
                  <c:v>200</c:v>
                </c:pt>
                <c:pt idx="857" formatCode="0.00">
                  <c:v>193</c:v>
                </c:pt>
                <c:pt idx="858" formatCode="0.00">
                  <c:v>193</c:v>
                </c:pt>
                <c:pt idx="859" formatCode="0.00">
                  <c:v>176</c:v>
                </c:pt>
                <c:pt idx="860" formatCode="0.00">
                  <c:v>196</c:v>
                </c:pt>
                <c:pt idx="861" formatCode="0.00">
                  <c:v>192</c:v>
                </c:pt>
                <c:pt idx="862" formatCode="0.00">
                  <c:v>174</c:v>
                </c:pt>
                <c:pt idx="863" formatCode="0.00">
                  <c:v>186</c:v>
                </c:pt>
                <c:pt idx="864" formatCode="0.00">
                  <c:v>209</c:v>
                </c:pt>
                <c:pt idx="865" formatCode="0.00">
                  <c:v>200</c:v>
                </c:pt>
                <c:pt idx="866" formatCode="0.00">
                  <c:v>212</c:v>
                </c:pt>
                <c:pt idx="867" formatCode="0.00">
                  <c:v>217</c:v>
                </c:pt>
                <c:pt idx="868" formatCode="0.00">
                  <c:v>211</c:v>
                </c:pt>
                <c:pt idx="869" formatCode="0.00">
                  <c:v>217</c:v>
                </c:pt>
                <c:pt idx="870" formatCode="0.00">
                  <c:v>211</c:v>
                </c:pt>
                <c:pt idx="871" formatCode="0.00">
                  <c:v>231</c:v>
                </c:pt>
                <c:pt idx="872" formatCode="0.00">
                  <c:v>232</c:v>
                </c:pt>
                <c:pt idx="873" formatCode="0.00">
                  <c:v>240</c:v>
                </c:pt>
                <c:pt idx="874" formatCode="0.00">
                  <c:v>251</c:v>
                </c:pt>
                <c:pt idx="875" formatCode="0.00">
                  <c:v>249</c:v>
                </c:pt>
                <c:pt idx="876" formatCode="0.00">
                  <c:v>244</c:v>
                </c:pt>
                <c:pt idx="877" formatCode="0.00">
                  <c:v>252</c:v>
                </c:pt>
                <c:pt idx="878" formatCode="0.00">
                  <c:v>234</c:v>
                </c:pt>
                <c:pt idx="879" formatCode="0.00">
                  <c:v>241</c:v>
                </c:pt>
                <c:pt idx="880" formatCode="0.00">
                  <c:v>243</c:v>
                </c:pt>
                <c:pt idx="881" formatCode="0.00">
                  <c:v>235</c:v>
                </c:pt>
                <c:pt idx="882" formatCode="0.00">
                  <c:v>232</c:v>
                </c:pt>
                <c:pt idx="883" formatCode="0.00">
                  <c:v>243</c:v>
                </c:pt>
                <c:pt idx="884" formatCode="0.00">
                  <c:v>240</c:v>
                </c:pt>
                <c:pt idx="885" formatCode="0.00">
                  <c:v>220</c:v>
                </c:pt>
                <c:pt idx="886" formatCode="0.00">
                  <c:v>216</c:v>
                </c:pt>
                <c:pt idx="887" formatCode="0.00">
                  <c:v>216</c:v>
                </c:pt>
                <c:pt idx="888" formatCode="0.00">
                  <c:v>212</c:v>
                </c:pt>
                <c:pt idx="889" formatCode="0.00">
                  <c:v>209</c:v>
                </c:pt>
                <c:pt idx="890" formatCode="0.00">
                  <c:v>203</c:v>
                </c:pt>
                <c:pt idx="891" formatCode="0.00">
                  <c:v>209</c:v>
                </c:pt>
                <c:pt idx="892" formatCode="0.00">
                  <c:v>202</c:v>
                </c:pt>
                <c:pt idx="893" formatCode="0.00">
                  <c:v>194</c:v>
                </c:pt>
                <c:pt idx="894" formatCode="0.00">
                  <c:v>199</c:v>
                </c:pt>
                <c:pt idx="895" formatCode="0.00">
                  <c:v>196</c:v>
                </c:pt>
                <c:pt idx="896" formatCode="0.00">
                  <c:v>182</c:v>
                </c:pt>
                <c:pt idx="897" formatCode="0.00">
                  <c:v>195</c:v>
                </c:pt>
                <c:pt idx="898" formatCode="0.00">
                  <c:v>195</c:v>
                </c:pt>
                <c:pt idx="899" formatCode="0.00">
                  <c:v>207</c:v>
                </c:pt>
                <c:pt idx="900" formatCode="0.00">
                  <c:v>199</c:v>
                </c:pt>
                <c:pt idx="901" formatCode="0.00">
                  <c:v>195</c:v>
                </c:pt>
                <c:pt idx="902" formatCode="0.00">
                  <c:v>191</c:v>
                </c:pt>
                <c:pt idx="903" formatCode="0.00">
                  <c:v>202</c:v>
                </c:pt>
                <c:pt idx="904" formatCode="0.00">
                  <c:v>190</c:v>
                </c:pt>
                <c:pt idx="905" formatCode="0.00">
                  <c:v>194</c:v>
                </c:pt>
                <c:pt idx="906" formatCode="0.00">
                  <c:v>202</c:v>
                </c:pt>
                <c:pt idx="907" formatCode="0.00">
                  <c:v>197</c:v>
                </c:pt>
                <c:pt idx="908" formatCode="0.00">
                  <c:v>210</c:v>
                </c:pt>
                <c:pt idx="909" formatCode="0.00">
                  <c:v>205</c:v>
                </c:pt>
                <c:pt idx="910" formatCode="0.00">
                  <c:v>214</c:v>
                </c:pt>
                <c:pt idx="911" formatCode="0.00">
                  <c:v>220</c:v>
                </c:pt>
                <c:pt idx="912" formatCode="0.00">
                  <c:v>224</c:v>
                </c:pt>
                <c:pt idx="913" formatCode="0.00">
                  <c:v>228</c:v>
                </c:pt>
                <c:pt idx="914" formatCode="0.00">
                  <c:v>247</c:v>
                </c:pt>
                <c:pt idx="915" formatCode="0.00">
                  <c:v>245</c:v>
                </c:pt>
                <c:pt idx="916" formatCode="0.00">
                  <c:v>269</c:v>
                </c:pt>
                <c:pt idx="917" formatCode="0.00">
                  <c:v>296</c:v>
                </c:pt>
                <c:pt idx="918" formatCode="0.00">
                  <c:v>280</c:v>
                </c:pt>
                <c:pt idx="919" formatCode="0.00">
                  <c:v>293</c:v>
                </c:pt>
                <c:pt idx="920" formatCode="0.00">
                  <c:v>282</c:v>
                </c:pt>
                <c:pt idx="921" formatCode="0.00">
                  <c:v>312</c:v>
                </c:pt>
                <c:pt idx="922" formatCode="0.00">
                  <c:v>307</c:v>
                </c:pt>
                <c:pt idx="923" formatCode="0.00">
                  <c:v>316</c:v>
                </c:pt>
                <c:pt idx="924" formatCode="0.00">
                  <c:v>315</c:v>
                </c:pt>
                <c:pt idx="925" formatCode="0.00">
                  <c:v>353</c:v>
                </c:pt>
                <c:pt idx="926" formatCode="0.00">
                  <c:v>340</c:v>
                </c:pt>
                <c:pt idx="927" formatCode="0.00">
                  <c:v>336</c:v>
                </c:pt>
                <c:pt idx="928" formatCode="0.00">
                  <c:v>343</c:v>
                </c:pt>
                <c:pt idx="929" formatCode="0.00">
                  <c:v>340</c:v>
                </c:pt>
                <c:pt idx="930" formatCode="0.00">
                  <c:v>347</c:v>
                </c:pt>
                <c:pt idx="931" formatCode="0.00">
                  <c:v>339</c:v>
                </c:pt>
                <c:pt idx="932" formatCode="0.00">
                  <c:v>348</c:v>
                </c:pt>
                <c:pt idx="933" formatCode="0.00">
                  <c:v>328</c:v>
                </c:pt>
                <c:pt idx="934" formatCode="0.00">
                  <c:v>335</c:v>
                </c:pt>
                <c:pt idx="935" formatCode="0.00">
                  <c:v>315</c:v>
                </c:pt>
                <c:pt idx="936" formatCode="0.00">
                  <c:v>331</c:v>
                </c:pt>
                <c:pt idx="937" formatCode="0.00">
                  <c:v>326</c:v>
                </c:pt>
                <c:pt idx="938" formatCode="0.00">
                  <c:v>305</c:v>
                </c:pt>
                <c:pt idx="939" formatCode="0.00">
                  <c:v>286</c:v>
                </c:pt>
                <c:pt idx="940" formatCode="0.00">
                  <c:v>285</c:v>
                </c:pt>
                <c:pt idx="941" formatCode="0.00">
                  <c:v>286</c:v>
                </c:pt>
                <c:pt idx="942" formatCode="0.00">
                  <c:v>254</c:v>
                </c:pt>
                <c:pt idx="943" formatCode="0.00">
                  <c:v>277</c:v>
                </c:pt>
                <c:pt idx="944" formatCode="0.00">
                  <c:v>240</c:v>
                </c:pt>
                <c:pt idx="945" formatCode="0.00">
                  <c:v>227</c:v>
                </c:pt>
                <c:pt idx="946" formatCode="0.00">
                  <c:v>214</c:v>
                </c:pt>
                <c:pt idx="947" formatCode="0.00">
                  <c:v>229</c:v>
                </c:pt>
                <c:pt idx="948" formatCode="0.00">
                  <c:v>215</c:v>
                </c:pt>
                <c:pt idx="949" formatCode="0.00">
                  <c:v>190</c:v>
                </c:pt>
                <c:pt idx="950" formatCode="0.00">
                  <c:v>192</c:v>
                </c:pt>
                <c:pt idx="951" formatCode="0.00">
                  <c:v>184</c:v>
                </c:pt>
                <c:pt idx="952" formatCode="0.00">
                  <c:v>180</c:v>
                </c:pt>
                <c:pt idx="953" formatCode="0.00">
                  <c:v>172</c:v>
                </c:pt>
                <c:pt idx="954" formatCode="0.00">
                  <c:v>157</c:v>
                </c:pt>
                <c:pt idx="955" formatCode="0.00">
                  <c:v>167</c:v>
                </c:pt>
                <c:pt idx="956" formatCode="0.00">
                  <c:v>167</c:v>
                </c:pt>
                <c:pt idx="957" formatCode="0.00">
                  <c:v>154</c:v>
                </c:pt>
                <c:pt idx="958" formatCode="0.00">
                  <c:v>139</c:v>
                </c:pt>
                <c:pt idx="959" formatCode="0.00">
                  <c:v>157</c:v>
                </c:pt>
                <c:pt idx="960" formatCode="0.00">
                  <c:v>130</c:v>
                </c:pt>
                <c:pt idx="961" formatCode="0.00">
                  <c:v>132</c:v>
                </c:pt>
                <c:pt idx="962" formatCode="0.00">
                  <c:v>148</c:v>
                </c:pt>
                <c:pt idx="963" formatCode="0.00">
                  <c:v>145</c:v>
                </c:pt>
                <c:pt idx="964" formatCode="0.00">
                  <c:v>137</c:v>
                </c:pt>
                <c:pt idx="965" formatCode="0.00">
                  <c:v>144</c:v>
                </c:pt>
                <c:pt idx="966" formatCode="0.00">
                  <c:v>145</c:v>
                </c:pt>
                <c:pt idx="967" formatCode="0.00">
                  <c:v>122</c:v>
                </c:pt>
                <c:pt idx="968" formatCode="0.00">
                  <c:v>136</c:v>
                </c:pt>
                <c:pt idx="969" formatCode="0.00">
                  <c:v>128</c:v>
                </c:pt>
                <c:pt idx="970" formatCode="0.00">
                  <c:v>116</c:v>
                </c:pt>
                <c:pt idx="971" formatCode="0.00">
                  <c:v>114</c:v>
                </c:pt>
                <c:pt idx="972" formatCode="0.00">
                  <c:v>130</c:v>
                </c:pt>
                <c:pt idx="973" formatCode="0.00">
                  <c:v>113</c:v>
                </c:pt>
                <c:pt idx="974" formatCode="0.00">
                  <c:v>127</c:v>
                </c:pt>
                <c:pt idx="975" formatCode="0.00">
                  <c:v>123</c:v>
                </c:pt>
                <c:pt idx="976" formatCode="0.00">
                  <c:v>113</c:v>
                </c:pt>
                <c:pt idx="977" formatCode="0.00">
                  <c:v>118</c:v>
                </c:pt>
                <c:pt idx="978" formatCode="0.00">
                  <c:v>108</c:v>
                </c:pt>
                <c:pt idx="979" formatCode="0.00">
                  <c:v>124</c:v>
                </c:pt>
                <c:pt idx="980" formatCode="0.00">
                  <c:v>111</c:v>
                </c:pt>
                <c:pt idx="981" formatCode="0.00">
                  <c:v>105</c:v>
                </c:pt>
                <c:pt idx="982" formatCode="0.00">
                  <c:v>102</c:v>
                </c:pt>
                <c:pt idx="983" formatCode="0.00">
                  <c:v>109</c:v>
                </c:pt>
                <c:pt idx="984" formatCode="0.00">
                  <c:v>90</c:v>
                </c:pt>
                <c:pt idx="985" formatCode="0.00">
                  <c:v>101</c:v>
                </c:pt>
                <c:pt idx="986" formatCode="0.00">
                  <c:v>110</c:v>
                </c:pt>
                <c:pt idx="987" formatCode="0.00">
                  <c:v>100</c:v>
                </c:pt>
                <c:pt idx="988" formatCode="0.00">
                  <c:v>97</c:v>
                </c:pt>
                <c:pt idx="989" formatCode="0.00">
                  <c:v>94</c:v>
                </c:pt>
                <c:pt idx="990" formatCode="0.00">
                  <c:v>85</c:v>
                </c:pt>
                <c:pt idx="991" formatCode="0.00">
                  <c:v>86</c:v>
                </c:pt>
                <c:pt idx="992" formatCode="0.00">
                  <c:v>100</c:v>
                </c:pt>
                <c:pt idx="993" formatCode="0.00">
                  <c:v>81</c:v>
                </c:pt>
                <c:pt idx="994" formatCode="0.00">
                  <c:v>92</c:v>
                </c:pt>
                <c:pt idx="995" formatCode="0.00">
                  <c:v>75</c:v>
                </c:pt>
                <c:pt idx="996" formatCode="0.00">
                  <c:v>97</c:v>
                </c:pt>
                <c:pt idx="997" formatCode="0.00">
                  <c:v>79</c:v>
                </c:pt>
                <c:pt idx="998" formatCode="0.00">
                  <c:v>99</c:v>
                </c:pt>
                <c:pt idx="999" formatCode="0.00">
                  <c:v>87</c:v>
                </c:pt>
                <c:pt idx="1000" formatCode="0.00">
                  <c:v>94</c:v>
                </c:pt>
                <c:pt idx="1001" formatCode="0.00">
                  <c:v>79</c:v>
                </c:pt>
                <c:pt idx="1002" formatCode="0.00">
                  <c:v>97</c:v>
                </c:pt>
                <c:pt idx="1003" formatCode="0.00">
                  <c:v>84</c:v>
                </c:pt>
                <c:pt idx="1004" formatCode="0.00">
                  <c:v>93</c:v>
                </c:pt>
                <c:pt idx="1005" formatCode="0.00">
                  <c:v>92</c:v>
                </c:pt>
                <c:pt idx="1006" formatCode="0.00">
                  <c:v>97</c:v>
                </c:pt>
                <c:pt idx="1007" formatCode="0.00">
                  <c:v>90</c:v>
                </c:pt>
                <c:pt idx="1008" formatCode="0.00">
                  <c:v>85</c:v>
                </c:pt>
                <c:pt idx="1009" formatCode="0.00">
                  <c:v>90</c:v>
                </c:pt>
                <c:pt idx="1010" formatCode="0.00">
                  <c:v>95</c:v>
                </c:pt>
                <c:pt idx="1011" formatCode="0.00">
                  <c:v>104</c:v>
                </c:pt>
                <c:pt idx="1012" formatCode="0.00">
                  <c:v>97</c:v>
                </c:pt>
                <c:pt idx="1013" formatCode="0.00">
                  <c:v>90</c:v>
                </c:pt>
                <c:pt idx="1014" formatCode="0.00">
                  <c:v>84</c:v>
                </c:pt>
                <c:pt idx="1015" formatCode="0.00">
                  <c:v>90</c:v>
                </c:pt>
                <c:pt idx="1016" formatCode="0.00">
                  <c:v>92</c:v>
                </c:pt>
                <c:pt idx="1017" formatCode="0.00">
                  <c:v>100</c:v>
                </c:pt>
                <c:pt idx="1018" formatCode="0.00">
                  <c:v>97</c:v>
                </c:pt>
                <c:pt idx="1019" formatCode="0.00">
                  <c:v>97</c:v>
                </c:pt>
                <c:pt idx="1020" formatCode="0.00">
                  <c:v>100</c:v>
                </c:pt>
                <c:pt idx="1021" formatCode="0.00">
                  <c:v>96</c:v>
                </c:pt>
                <c:pt idx="1022" formatCode="0.00">
                  <c:v>90</c:v>
                </c:pt>
                <c:pt idx="1023" formatCode="0.00">
                  <c:v>106</c:v>
                </c:pt>
                <c:pt idx="1024" formatCode="0.00">
                  <c:v>94</c:v>
                </c:pt>
                <c:pt idx="1025" formatCode="0.00">
                  <c:v>94</c:v>
                </c:pt>
                <c:pt idx="1026" formatCode="0.00">
                  <c:v>92</c:v>
                </c:pt>
                <c:pt idx="1027" formatCode="0.00">
                  <c:v>95</c:v>
                </c:pt>
                <c:pt idx="1028" formatCode="0.00">
                  <c:v>92</c:v>
                </c:pt>
                <c:pt idx="1029" formatCode="0.00">
                  <c:v>94</c:v>
                </c:pt>
                <c:pt idx="1030" formatCode="0.00">
                  <c:v>94</c:v>
                </c:pt>
                <c:pt idx="1031" formatCode="0.00">
                  <c:v>95</c:v>
                </c:pt>
                <c:pt idx="1032" formatCode="0.00">
                  <c:v>88</c:v>
                </c:pt>
                <c:pt idx="1033" formatCode="0.00">
                  <c:v>96</c:v>
                </c:pt>
                <c:pt idx="1034" formatCode="0.00">
                  <c:v>92</c:v>
                </c:pt>
                <c:pt idx="1035" formatCode="0.00">
                  <c:v>93</c:v>
                </c:pt>
                <c:pt idx="1036" formatCode="0.00">
                  <c:v>104</c:v>
                </c:pt>
                <c:pt idx="1037" formatCode="0.00">
                  <c:v>116</c:v>
                </c:pt>
                <c:pt idx="1038" formatCode="0.00">
                  <c:v>120</c:v>
                </c:pt>
                <c:pt idx="1039" formatCode="0.00">
                  <c:v>125</c:v>
                </c:pt>
                <c:pt idx="1040" formatCode="0.00">
                  <c:v>142</c:v>
                </c:pt>
                <c:pt idx="1041" formatCode="0.00">
                  <c:v>145</c:v>
                </c:pt>
                <c:pt idx="1042" formatCode="0.00">
                  <c:v>159</c:v>
                </c:pt>
                <c:pt idx="1043" formatCode="0.00">
                  <c:v>165</c:v>
                </c:pt>
                <c:pt idx="1044" formatCode="0.00">
                  <c:v>180</c:v>
                </c:pt>
                <c:pt idx="1045" formatCode="0.00">
                  <c:v>190</c:v>
                </c:pt>
                <c:pt idx="1046" formatCode="0.00">
                  <c:v>200</c:v>
                </c:pt>
                <c:pt idx="1047" formatCode="0.00">
                  <c:v>220</c:v>
                </c:pt>
                <c:pt idx="1048" formatCode="0.00">
                  <c:v>216</c:v>
                </c:pt>
                <c:pt idx="1049" formatCode="0.00">
                  <c:v>210</c:v>
                </c:pt>
                <c:pt idx="1050" formatCode="0.00">
                  <c:v>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F5-432C-BEB0-6DD7F281E72B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YA-1-A1_4-1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4-10)(2)'!$E$6:$E$1056</c:f>
              <c:numCache>
                <c:formatCode>General</c:formatCode>
                <c:ptCount val="1051"/>
                <c:pt idx="0">
                  <c:v>101.12591016093943</c:v>
                </c:pt>
                <c:pt idx="1">
                  <c:v>102.30542189085843</c:v>
                </c:pt>
                <c:pt idx="2">
                  <c:v>102.86949423416381</c:v>
                </c:pt>
                <c:pt idx="3">
                  <c:v>102.60562371284179</c:v>
                </c:pt>
                <c:pt idx="4">
                  <c:v>101.8180534425026</c:v>
                </c:pt>
                <c:pt idx="5">
                  <c:v>100.23371132096422</c:v>
                </c:pt>
                <c:pt idx="6">
                  <c:v>98.269765017370815</c:v>
                </c:pt>
                <c:pt idx="7">
                  <c:v>95.783845548995174</c:v>
                </c:pt>
                <c:pt idx="8">
                  <c:v>93.321117351804347</c:v>
                </c:pt>
                <c:pt idx="9">
                  <c:v>90.861701867723454</c:v>
                </c:pt>
                <c:pt idx="10">
                  <c:v>88.842598505518168</c:v>
                </c:pt>
                <c:pt idx="11">
                  <c:v>87.807571706386241</c:v>
                </c:pt>
                <c:pt idx="12">
                  <c:v>87.793905186404402</c:v>
                </c:pt>
                <c:pt idx="13">
                  <c:v>89.480171713918864</c:v>
                </c:pt>
                <c:pt idx="14">
                  <c:v>92.87280830162868</c:v>
                </c:pt>
                <c:pt idx="15">
                  <c:v>98.689725747365046</c:v>
                </c:pt>
                <c:pt idx="16">
                  <c:v>106.84421915204609</c:v>
                </c:pt>
                <c:pt idx="17">
                  <c:v>117.80902777126241</c:v>
                </c:pt>
                <c:pt idx="18">
                  <c:v>131.99226270748829</c:v>
                </c:pt>
                <c:pt idx="19">
                  <c:v>149.24734359661306</c:v>
                </c:pt>
                <c:pt idx="20">
                  <c:v>170.21731921710361</c:v>
                </c:pt>
                <c:pt idx="21">
                  <c:v>194.72265795048739</c:v>
                </c:pt>
                <c:pt idx="22">
                  <c:v>223.21918610318806</c:v>
                </c:pt>
                <c:pt idx="23">
                  <c:v>256.12226716955718</c:v>
                </c:pt>
                <c:pt idx="24">
                  <c:v>293.16840526634257</c:v>
                </c:pt>
                <c:pt idx="25">
                  <c:v>334.78321835932303</c:v>
                </c:pt>
                <c:pt idx="26">
                  <c:v>381.20865672556403</c:v>
                </c:pt>
                <c:pt idx="27">
                  <c:v>431.88742767027384</c:v>
                </c:pt>
                <c:pt idx="28">
                  <c:v>487.10632470246577</c:v>
                </c:pt>
                <c:pt idx="29">
                  <c:v>545.87951618214231</c:v>
                </c:pt>
                <c:pt idx="30">
                  <c:v>607.82089472106748</c:v>
                </c:pt>
                <c:pt idx="31">
                  <c:v>672.08894115241583</c:v>
                </c:pt>
                <c:pt idx="32">
                  <c:v>737.1290044128923</c:v>
                </c:pt>
                <c:pt idx="33">
                  <c:v>802.16493907447489</c:v>
                </c:pt>
                <c:pt idx="34">
                  <c:v>864.83986488792402</c:v>
                </c:pt>
                <c:pt idx="35">
                  <c:v>923.62915632516274</c:v>
                </c:pt>
                <c:pt idx="36">
                  <c:v>977.62592590777126</c:v>
                </c:pt>
                <c:pt idx="37">
                  <c:v>1024.7064313560968</c:v>
                </c:pt>
                <c:pt idx="38">
                  <c:v>1063.3537264176716</c:v>
                </c:pt>
                <c:pt idx="39">
                  <c:v>1092.6856335905022</c:v>
                </c:pt>
                <c:pt idx="40">
                  <c:v>1112.102604228236</c:v>
                </c:pt>
                <c:pt idx="41">
                  <c:v>1120.8460041440997</c:v>
                </c:pt>
                <c:pt idx="42">
                  <c:v>1119.0622514115139</c:v>
                </c:pt>
                <c:pt idx="43">
                  <c:v>1107.0558813634411</c:v>
                </c:pt>
                <c:pt idx="44">
                  <c:v>1085.7365675200203</c:v>
                </c:pt>
                <c:pt idx="45">
                  <c:v>1055.7846480743328</c:v>
                </c:pt>
                <c:pt idx="46">
                  <c:v>1018.6215759157026</c:v>
                </c:pt>
                <c:pt idx="47">
                  <c:v>975.89634429382158</c:v>
                </c:pt>
                <c:pt idx="48">
                  <c:v>928.932307219162</c:v>
                </c:pt>
                <c:pt idx="49">
                  <c:v>879.50398139860874</c:v>
                </c:pt>
                <c:pt idx="50">
                  <c:v>829.21774827020261</c:v>
                </c:pt>
                <c:pt idx="51">
                  <c:v>779.64914484802136</c:v>
                </c:pt>
                <c:pt idx="52">
                  <c:v>731.83088805196473</c:v>
                </c:pt>
                <c:pt idx="53">
                  <c:v>686.91199712235073</c:v>
                </c:pt>
                <c:pt idx="54">
                  <c:v>645.7886037396762</c:v>
                </c:pt>
                <c:pt idx="55">
                  <c:v>608.83260536696298</c:v>
                </c:pt>
                <c:pt idx="56">
                  <c:v>576.36114772835163</c:v>
                </c:pt>
                <c:pt idx="57">
                  <c:v>548.46638954810317</c:v>
                </c:pt>
                <c:pt idx="58">
                  <c:v>525.10093993231885</c:v>
                </c:pt>
                <c:pt idx="59">
                  <c:v>505.7623205185613</c:v>
                </c:pt>
                <c:pt idx="60">
                  <c:v>490.17008003390185</c:v>
                </c:pt>
                <c:pt idx="61">
                  <c:v>477.98744880312796</c:v>
                </c:pt>
                <c:pt idx="62">
                  <c:v>468.55184887331484</c:v>
                </c:pt>
                <c:pt idx="63">
                  <c:v>461.39706243037415</c:v>
                </c:pt>
                <c:pt idx="64">
                  <c:v>456.07029497027213</c:v>
                </c:pt>
                <c:pt idx="65">
                  <c:v>452.23530900683909</c:v>
                </c:pt>
                <c:pt idx="66">
                  <c:v>449.23402694764991</c:v>
                </c:pt>
                <c:pt idx="67">
                  <c:v>446.79897780930736</c:v>
                </c:pt>
                <c:pt idx="68">
                  <c:v>444.68042007646642</c:v>
                </c:pt>
                <c:pt idx="69">
                  <c:v>442.43290185475473</c:v>
                </c:pt>
                <c:pt idx="70">
                  <c:v>439.92473455778259</c:v>
                </c:pt>
                <c:pt idx="71">
                  <c:v>436.92623680355535</c:v>
                </c:pt>
                <c:pt idx="72">
                  <c:v>433.34748461678805</c:v>
                </c:pt>
                <c:pt idx="73">
                  <c:v>429.13224525415006</c:v>
                </c:pt>
                <c:pt idx="74">
                  <c:v>424.07660931830196</c:v>
                </c:pt>
                <c:pt idx="75">
                  <c:v>418.26681124437715</c:v>
                </c:pt>
                <c:pt idx="76">
                  <c:v>411.75232017354159</c:v>
                </c:pt>
                <c:pt idx="77">
                  <c:v>404.46384890149869</c:v>
                </c:pt>
                <c:pt idx="78">
                  <c:v>396.49281959403964</c:v>
                </c:pt>
                <c:pt idx="79">
                  <c:v>387.95211796419807</c:v>
                </c:pt>
                <c:pt idx="80">
                  <c:v>379.03073646758264</c:v>
                </c:pt>
                <c:pt idx="81">
                  <c:v>370.13208261644917</c:v>
                </c:pt>
                <c:pt idx="82">
                  <c:v>360.5729679906014</c:v>
                </c:pt>
                <c:pt idx="83">
                  <c:v>350.91358356054957</c:v>
                </c:pt>
                <c:pt idx="84">
                  <c:v>341.36951370456609</c:v>
                </c:pt>
                <c:pt idx="85">
                  <c:v>331.91117239839008</c:v>
                </c:pt>
                <c:pt idx="86">
                  <c:v>322.70570374539341</c:v>
                </c:pt>
                <c:pt idx="87">
                  <c:v>313.49081195605345</c:v>
                </c:pt>
                <c:pt idx="88">
                  <c:v>304.73480220938603</c:v>
                </c:pt>
                <c:pt idx="89">
                  <c:v>296.16618511296167</c:v>
                </c:pt>
                <c:pt idx="90">
                  <c:v>287.99792663078944</c:v>
                </c:pt>
                <c:pt idx="91">
                  <c:v>280.19511825112852</c:v>
                </c:pt>
                <c:pt idx="92">
                  <c:v>272.80876044761362</c:v>
                </c:pt>
                <c:pt idx="93">
                  <c:v>265.92489696244229</c:v>
                </c:pt>
                <c:pt idx="94">
                  <c:v>259.50904292936866</c:v>
                </c:pt>
                <c:pt idx="95">
                  <c:v>253.47608413701627</c:v>
                </c:pt>
                <c:pt idx="96">
                  <c:v>247.87837765445843</c:v>
                </c:pt>
                <c:pt idx="97">
                  <c:v>242.82114920370546</c:v>
                </c:pt>
                <c:pt idx="98">
                  <c:v>238.17523839484693</c:v>
                </c:pt>
                <c:pt idx="99">
                  <c:v>233.81512300084052</c:v>
                </c:pt>
                <c:pt idx="100">
                  <c:v>229.88476269211861</c:v>
                </c:pt>
                <c:pt idx="101">
                  <c:v>226.30963799468859</c:v>
                </c:pt>
                <c:pt idx="102">
                  <c:v>222.91887300540395</c:v>
                </c:pt>
                <c:pt idx="103">
                  <c:v>219.89235451533517</c:v>
                </c:pt>
                <c:pt idx="104">
                  <c:v>216.98365828107771</c:v>
                </c:pt>
                <c:pt idx="105">
                  <c:v>214.41308024907553</c:v>
                </c:pt>
                <c:pt idx="106">
                  <c:v>212.01366131035491</c:v>
                </c:pt>
                <c:pt idx="107">
                  <c:v>209.81269908350191</c:v>
                </c:pt>
                <c:pt idx="108">
                  <c:v>207.68191475126611</c:v>
                </c:pt>
                <c:pt idx="109">
                  <c:v>205.94365544493681</c:v>
                </c:pt>
                <c:pt idx="110">
                  <c:v>204.19241593951949</c:v>
                </c:pt>
                <c:pt idx="111">
                  <c:v>202.74755610295162</c:v>
                </c:pt>
                <c:pt idx="112">
                  <c:v>201.38438931154531</c:v>
                </c:pt>
                <c:pt idx="113">
                  <c:v>200.44499965959707</c:v>
                </c:pt>
                <c:pt idx="114">
                  <c:v>199.50017792735639</c:v>
                </c:pt>
                <c:pt idx="115">
                  <c:v>198.94193755686581</c:v>
                </c:pt>
                <c:pt idx="116">
                  <c:v>198.59776399911277</c:v>
                </c:pt>
                <c:pt idx="117">
                  <c:v>198.33424664230287</c:v>
                </c:pt>
                <c:pt idx="118">
                  <c:v>198.43071074662663</c:v>
                </c:pt>
                <c:pt idx="119">
                  <c:v>198.65482223415626</c:v>
                </c:pt>
                <c:pt idx="120">
                  <c:v>199.14274602747892</c:v>
                </c:pt>
                <c:pt idx="121">
                  <c:v>199.76410901572822</c:v>
                </c:pt>
                <c:pt idx="122">
                  <c:v>200.33426944033124</c:v>
                </c:pt>
                <c:pt idx="123">
                  <c:v>201.28514515308572</c:v>
                </c:pt>
                <c:pt idx="124">
                  <c:v>201.95594651039659</c:v>
                </c:pt>
                <c:pt idx="125">
                  <c:v>202.8228750539848</c:v>
                </c:pt>
                <c:pt idx="126">
                  <c:v>203.78654483172156</c:v>
                </c:pt>
                <c:pt idx="127">
                  <c:v>204.42363435189867</c:v>
                </c:pt>
                <c:pt idx="128">
                  <c:v>205.01804682576378</c:v>
                </c:pt>
                <c:pt idx="129">
                  <c:v>205.44272413497549</c:v>
                </c:pt>
                <c:pt idx="130">
                  <c:v>205.50392569466811</c:v>
                </c:pt>
                <c:pt idx="131">
                  <c:v>205.51546391069311</c:v>
                </c:pt>
                <c:pt idx="132">
                  <c:v>205.28593000319012</c:v>
                </c:pt>
                <c:pt idx="133">
                  <c:v>204.75186400096095</c:v>
                </c:pt>
                <c:pt idx="134">
                  <c:v>204.01410550760232</c:v>
                </c:pt>
                <c:pt idx="135">
                  <c:v>203.02062518321429</c:v>
                </c:pt>
                <c:pt idx="136">
                  <c:v>201.63931877386506</c:v>
                </c:pt>
                <c:pt idx="137">
                  <c:v>200.28464531665179</c:v>
                </c:pt>
                <c:pt idx="138">
                  <c:v>198.60429596869028</c:v>
                </c:pt>
                <c:pt idx="139">
                  <c:v>196.61800541357275</c:v>
                </c:pt>
                <c:pt idx="140">
                  <c:v>194.58596261042254</c:v>
                </c:pt>
                <c:pt idx="141">
                  <c:v>192.5624784665691</c:v>
                </c:pt>
                <c:pt idx="142">
                  <c:v>190.24078508904563</c:v>
                </c:pt>
                <c:pt idx="143">
                  <c:v>187.97383652171476</c:v>
                </c:pt>
                <c:pt idx="144">
                  <c:v>185.69536596559414</c:v>
                </c:pt>
                <c:pt idx="145">
                  <c:v>183.35217247974319</c:v>
                </c:pt>
                <c:pt idx="146">
                  <c:v>181.1587613385928</c:v>
                </c:pt>
                <c:pt idx="147">
                  <c:v>179.16141802848318</c:v>
                </c:pt>
                <c:pt idx="148">
                  <c:v>177.08632021227172</c:v>
                </c:pt>
                <c:pt idx="149">
                  <c:v>175.23402146541696</c:v>
                </c:pt>
                <c:pt idx="150">
                  <c:v>173.53648500537111</c:v>
                </c:pt>
                <c:pt idx="151">
                  <c:v>172.12431917497472</c:v>
                </c:pt>
                <c:pt idx="152">
                  <c:v>170.68730747162149</c:v>
                </c:pt>
                <c:pt idx="153">
                  <c:v>169.45717875246876</c:v>
                </c:pt>
                <c:pt idx="154">
                  <c:v>168.4166683148745</c:v>
                </c:pt>
                <c:pt idx="155">
                  <c:v>167.60044829889782</c:v>
                </c:pt>
                <c:pt idx="156">
                  <c:v>166.8667115432512</c:v>
                </c:pt>
                <c:pt idx="157">
                  <c:v>166.26739603034335</c:v>
                </c:pt>
                <c:pt idx="158">
                  <c:v>165.71151121783086</c:v>
                </c:pt>
                <c:pt idx="159">
                  <c:v>165.32294980455052</c:v>
                </c:pt>
                <c:pt idx="160">
                  <c:v>165.12933827796917</c:v>
                </c:pt>
                <c:pt idx="161">
                  <c:v>164.84211437565864</c:v>
                </c:pt>
                <c:pt idx="162">
                  <c:v>164.69062833131758</c:v>
                </c:pt>
                <c:pt idx="163">
                  <c:v>164.58925434970567</c:v>
                </c:pt>
                <c:pt idx="164">
                  <c:v>164.54321900198102</c:v>
                </c:pt>
                <c:pt idx="165">
                  <c:v>164.55900839871123</c:v>
                </c:pt>
                <c:pt idx="166">
                  <c:v>164.71982175351698</c:v>
                </c:pt>
                <c:pt idx="167">
                  <c:v>164.83774571463098</c:v>
                </c:pt>
                <c:pt idx="168">
                  <c:v>165.06144696182707</c:v>
                </c:pt>
                <c:pt idx="169">
                  <c:v>165.31808236777164</c:v>
                </c:pt>
                <c:pt idx="170">
                  <c:v>165.90153326324992</c:v>
                </c:pt>
                <c:pt idx="171">
                  <c:v>166.63555102005952</c:v>
                </c:pt>
                <c:pt idx="172">
                  <c:v>167.33464772834515</c:v>
                </c:pt>
                <c:pt idx="173">
                  <c:v>168.07511512508017</c:v>
                </c:pt>
                <c:pt idx="174">
                  <c:v>169.0771543800943</c:v>
                </c:pt>
                <c:pt idx="175">
                  <c:v>170.41565837529922</c:v>
                </c:pt>
                <c:pt idx="176">
                  <c:v>171.70285705229068</c:v>
                </c:pt>
                <c:pt idx="177">
                  <c:v>173.22978721327738</c:v>
                </c:pt>
                <c:pt idx="178">
                  <c:v>174.91497622887351</c:v>
                </c:pt>
                <c:pt idx="179">
                  <c:v>176.75380616781402</c:v>
                </c:pt>
                <c:pt idx="180">
                  <c:v>178.79690865464482</c:v>
                </c:pt>
                <c:pt idx="181">
                  <c:v>180.90079790200446</c:v>
                </c:pt>
                <c:pt idx="182">
                  <c:v>183.10598126100331</c:v>
                </c:pt>
                <c:pt idx="183">
                  <c:v>185.36799346644273</c:v>
                </c:pt>
                <c:pt idx="184">
                  <c:v>187.60088555273936</c:v>
                </c:pt>
                <c:pt idx="185">
                  <c:v>189.9112877955032</c:v>
                </c:pt>
                <c:pt idx="186">
                  <c:v>192.36546699371644</c:v>
                </c:pt>
                <c:pt idx="187">
                  <c:v>194.53604212672309</c:v>
                </c:pt>
                <c:pt idx="188">
                  <c:v>196.57938554406587</c:v>
                </c:pt>
                <c:pt idx="189">
                  <c:v>198.55929064465414</c:v>
                </c:pt>
                <c:pt idx="190">
                  <c:v>200.38150327090307</c:v>
                </c:pt>
                <c:pt idx="191">
                  <c:v>202.20920733268105</c:v>
                </c:pt>
                <c:pt idx="192">
                  <c:v>203.57675604544315</c:v>
                </c:pt>
                <c:pt idx="193">
                  <c:v>204.71695395106539</c:v>
                </c:pt>
                <c:pt idx="194">
                  <c:v>205.66671363712072</c:v>
                </c:pt>
                <c:pt idx="195">
                  <c:v>206.58506356820789</c:v>
                </c:pt>
                <c:pt idx="196">
                  <c:v>206.97392298782162</c:v>
                </c:pt>
                <c:pt idx="197">
                  <c:v>207.19105684344058</c:v>
                </c:pt>
                <c:pt idx="198">
                  <c:v>207.15158387624729</c:v>
                </c:pt>
                <c:pt idx="199">
                  <c:v>206.87846012545236</c:v>
                </c:pt>
                <c:pt idx="200">
                  <c:v>206.48278764403304</c:v>
                </c:pt>
                <c:pt idx="201">
                  <c:v>205.80716863530375</c:v>
                </c:pt>
                <c:pt idx="202">
                  <c:v>204.96951671256727</c:v>
                </c:pt>
                <c:pt idx="203">
                  <c:v>203.9723943539729</c:v>
                </c:pt>
                <c:pt idx="204">
                  <c:v>202.79087800556306</c:v>
                </c:pt>
                <c:pt idx="205">
                  <c:v>201.61315509157964</c:v>
                </c:pt>
                <c:pt idx="206">
                  <c:v>200.37403221834393</c:v>
                </c:pt>
                <c:pt idx="207">
                  <c:v>199.32105157360238</c:v>
                </c:pt>
                <c:pt idx="208">
                  <c:v>198.01977508703106</c:v>
                </c:pt>
                <c:pt idx="209">
                  <c:v>196.84373535795194</c:v>
                </c:pt>
                <c:pt idx="210">
                  <c:v>195.76338976143487</c:v>
                </c:pt>
                <c:pt idx="211">
                  <c:v>194.78288690450412</c:v>
                </c:pt>
                <c:pt idx="212">
                  <c:v>194.25443515489181</c:v>
                </c:pt>
                <c:pt idx="213">
                  <c:v>193.43538857433003</c:v>
                </c:pt>
                <c:pt idx="214">
                  <c:v>192.96264781725955</c:v>
                </c:pt>
                <c:pt idx="215">
                  <c:v>192.71157336900561</c:v>
                </c:pt>
                <c:pt idx="216">
                  <c:v>192.97959336573018</c:v>
                </c:pt>
                <c:pt idx="217">
                  <c:v>193.12672283361127</c:v>
                </c:pt>
                <c:pt idx="218">
                  <c:v>193.93988684200974</c:v>
                </c:pt>
                <c:pt idx="219">
                  <c:v>194.64261232417351</c:v>
                </c:pt>
                <c:pt idx="220">
                  <c:v>195.4697547162643</c:v>
                </c:pt>
                <c:pt idx="221">
                  <c:v>196.903671661982</c:v>
                </c:pt>
                <c:pt idx="222">
                  <c:v>198.32925264359392</c:v>
                </c:pt>
                <c:pt idx="223">
                  <c:v>199.95391730273067</c:v>
                </c:pt>
                <c:pt idx="224">
                  <c:v>201.77104249258758</c:v>
                </c:pt>
                <c:pt idx="225">
                  <c:v>203.77489233755782</c:v>
                </c:pt>
                <c:pt idx="226">
                  <c:v>205.83378736891217</c:v>
                </c:pt>
                <c:pt idx="227">
                  <c:v>208.36919229613204</c:v>
                </c:pt>
                <c:pt idx="228">
                  <c:v>210.76091276510158</c:v>
                </c:pt>
                <c:pt idx="229">
                  <c:v>213.22943655490823</c:v>
                </c:pt>
                <c:pt idx="230">
                  <c:v>215.6760754313928</c:v>
                </c:pt>
                <c:pt idx="231">
                  <c:v>218.22598391221644</c:v>
                </c:pt>
                <c:pt idx="232">
                  <c:v>220.79185985547991</c:v>
                </c:pt>
                <c:pt idx="233">
                  <c:v>223.587750608449</c:v>
                </c:pt>
                <c:pt idx="234">
                  <c:v>225.99392772212582</c:v>
                </c:pt>
                <c:pt idx="235">
                  <c:v>228.44739402439879</c:v>
                </c:pt>
                <c:pt idx="236">
                  <c:v>230.8035435041495</c:v>
                </c:pt>
                <c:pt idx="237">
                  <c:v>233.08323676726491</c:v>
                </c:pt>
                <c:pt idx="238">
                  <c:v>235.61894977730009</c:v>
                </c:pt>
                <c:pt idx="239">
                  <c:v>237.68558676817929</c:v>
                </c:pt>
                <c:pt idx="240">
                  <c:v>239.44114961765089</c:v>
                </c:pt>
                <c:pt idx="241">
                  <c:v>241.26449569193201</c:v>
                </c:pt>
                <c:pt idx="242">
                  <c:v>242.99123063961335</c:v>
                </c:pt>
                <c:pt idx="243">
                  <c:v>244.95172815268094</c:v>
                </c:pt>
                <c:pt idx="244">
                  <c:v>246.35780134294936</c:v>
                </c:pt>
                <c:pt idx="245">
                  <c:v>247.79035677262573</c:v>
                </c:pt>
                <c:pt idx="246">
                  <c:v>249.11364974549502</c:v>
                </c:pt>
                <c:pt idx="247">
                  <c:v>250.24653080251466</c:v>
                </c:pt>
                <c:pt idx="248">
                  <c:v>251.65940739426952</c:v>
                </c:pt>
                <c:pt idx="249">
                  <c:v>252.80057987635675</c:v>
                </c:pt>
                <c:pt idx="250">
                  <c:v>253.92239906072371</c:v>
                </c:pt>
                <c:pt idx="251">
                  <c:v>254.99691073073046</c:v>
                </c:pt>
                <c:pt idx="252">
                  <c:v>256.07464831518581</c:v>
                </c:pt>
                <c:pt idx="253">
                  <c:v>257.12597783166825</c:v>
                </c:pt>
                <c:pt idx="254">
                  <c:v>258.27329378850828</c:v>
                </c:pt>
                <c:pt idx="255">
                  <c:v>259.37095788919942</c:v>
                </c:pt>
                <c:pt idx="256">
                  <c:v>260.4632047257964</c:v>
                </c:pt>
                <c:pt idx="257">
                  <c:v>261.59347525606267</c:v>
                </c:pt>
                <c:pt idx="258">
                  <c:v>262.60614622570864</c:v>
                </c:pt>
                <c:pt idx="259">
                  <c:v>263.76140887327267</c:v>
                </c:pt>
                <c:pt idx="260">
                  <c:v>265.14068900968732</c:v>
                </c:pt>
                <c:pt idx="261">
                  <c:v>266.32677100764744</c:v>
                </c:pt>
                <c:pt idx="262">
                  <c:v>267.41214018087999</c:v>
                </c:pt>
                <c:pt idx="263">
                  <c:v>269.02656017374187</c:v>
                </c:pt>
                <c:pt idx="264">
                  <c:v>270.19696596779335</c:v>
                </c:pt>
                <c:pt idx="265">
                  <c:v>271.34808474804959</c:v>
                </c:pt>
                <c:pt idx="266">
                  <c:v>272.65886921593</c:v>
                </c:pt>
                <c:pt idx="267">
                  <c:v>273.5654434196029</c:v>
                </c:pt>
                <c:pt idx="268">
                  <c:v>274.55646269981503</c:v>
                </c:pt>
                <c:pt idx="269">
                  <c:v>275.47187428453253</c:v>
                </c:pt>
                <c:pt idx="270">
                  <c:v>276.27892103145223</c:v>
                </c:pt>
                <c:pt idx="271">
                  <c:v>277.16150244213924</c:v>
                </c:pt>
                <c:pt idx="272">
                  <c:v>277.75910153773714</c:v>
                </c:pt>
                <c:pt idx="273">
                  <c:v>278.07125241312792</c:v>
                </c:pt>
                <c:pt idx="274">
                  <c:v>278.37485488659007</c:v>
                </c:pt>
                <c:pt idx="275">
                  <c:v>278.52450703329873</c:v>
                </c:pt>
                <c:pt idx="276">
                  <c:v>278.66523964957491</c:v>
                </c:pt>
                <c:pt idx="277">
                  <c:v>278.34997473196307</c:v>
                </c:pt>
                <c:pt idx="278">
                  <c:v>278.00777990514644</c:v>
                </c:pt>
                <c:pt idx="279">
                  <c:v>277.50127980499678</c:v>
                </c:pt>
                <c:pt idx="280">
                  <c:v>276.91558864289084</c:v>
                </c:pt>
                <c:pt idx="281">
                  <c:v>276.04179656464453</c:v>
                </c:pt>
                <c:pt idx="282">
                  <c:v>274.85055277797119</c:v>
                </c:pt>
                <c:pt idx="283">
                  <c:v>273.65128015118603</c:v>
                </c:pt>
                <c:pt idx="284">
                  <c:v>272.30832876468833</c:v>
                </c:pt>
                <c:pt idx="285">
                  <c:v>270.80849344478395</c:v>
                </c:pt>
                <c:pt idx="286">
                  <c:v>269.17519841521693</c:v>
                </c:pt>
                <c:pt idx="287">
                  <c:v>267.36826633346504</c:v>
                </c:pt>
                <c:pt idx="288">
                  <c:v>265.53053094766614</c:v>
                </c:pt>
                <c:pt idx="289">
                  <c:v>263.61663630230083</c:v>
                </c:pt>
                <c:pt idx="290">
                  <c:v>261.62998760767823</c:v>
                </c:pt>
                <c:pt idx="291">
                  <c:v>259.60194087162466</c:v>
                </c:pt>
                <c:pt idx="292">
                  <c:v>257.56842435448578</c:v>
                </c:pt>
                <c:pt idx="293">
                  <c:v>255.31950161522735</c:v>
                </c:pt>
                <c:pt idx="294">
                  <c:v>253.44900461873806</c:v>
                </c:pt>
                <c:pt idx="295">
                  <c:v>251.48222887409557</c:v>
                </c:pt>
                <c:pt idx="296">
                  <c:v>249.57974101661276</c:v>
                </c:pt>
                <c:pt idx="297">
                  <c:v>247.54275546554112</c:v>
                </c:pt>
                <c:pt idx="298">
                  <c:v>245.83094903755236</c:v>
                </c:pt>
                <c:pt idx="299">
                  <c:v>244.31548451307884</c:v>
                </c:pt>
                <c:pt idx="300">
                  <c:v>242.91605402553</c:v>
                </c:pt>
                <c:pt idx="301">
                  <c:v>241.34334735693213</c:v>
                </c:pt>
                <c:pt idx="302">
                  <c:v>240.18251901196101</c:v>
                </c:pt>
                <c:pt idx="303">
                  <c:v>239.15970439385089</c:v>
                </c:pt>
                <c:pt idx="304">
                  <c:v>238.36398360601959</c:v>
                </c:pt>
                <c:pt idx="305">
                  <c:v>237.68495231345935</c:v>
                </c:pt>
                <c:pt idx="306">
                  <c:v>237.12602028530955</c:v>
                </c:pt>
                <c:pt idx="307">
                  <c:v>236.52844110739892</c:v>
                </c:pt>
                <c:pt idx="308">
                  <c:v>236.33929506259807</c:v>
                </c:pt>
                <c:pt idx="309">
                  <c:v>236.24342112756995</c:v>
                </c:pt>
                <c:pt idx="310">
                  <c:v>236.18604248986702</c:v>
                </c:pt>
                <c:pt idx="311">
                  <c:v>236.22726186853941</c:v>
                </c:pt>
                <c:pt idx="312">
                  <c:v>236.34795094047297</c:v>
                </c:pt>
                <c:pt idx="313">
                  <c:v>236.25698040626008</c:v>
                </c:pt>
                <c:pt idx="314">
                  <c:v>236.6294767040223</c:v>
                </c:pt>
                <c:pt idx="315">
                  <c:v>236.87394195329159</c:v>
                </c:pt>
                <c:pt idx="316">
                  <c:v>237.13871852379123</c:v>
                </c:pt>
                <c:pt idx="317">
                  <c:v>237.39730699005676</c:v>
                </c:pt>
                <c:pt idx="318">
                  <c:v>237.35703874225885</c:v>
                </c:pt>
                <c:pt idx="319">
                  <c:v>237.56751343264645</c:v>
                </c:pt>
                <c:pt idx="320">
                  <c:v>237.72243705132394</c:v>
                </c:pt>
                <c:pt idx="321">
                  <c:v>237.92265034159567</c:v>
                </c:pt>
                <c:pt idx="322">
                  <c:v>237.67072686559527</c:v>
                </c:pt>
                <c:pt idx="323">
                  <c:v>237.61971745518633</c:v>
                </c:pt>
                <c:pt idx="324">
                  <c:v>237.48861708439674</c:v>
                </c:pt>
                <c:pt idx="325">
                  <c:v>237.26632057168641</c:v>
                </c:pt>
                <c:pt idx="326">
                  <c:v>236.94755566715139</c:v>
                </c:pt>
                <c:pt idx="327">
                  <c:v>236.39219269587079</c:v>
                </c:pt>
                <c:pt idx="328">
                  <c:v>235.91151928633951</c:v>
                </c:pt>
                <c:pt idx="329">
                  <c:v>235.35196649767602</c:v>
                </c:pt>
                <c:pt idx="330">
                  <c:v>234.71381296118514</c:v>
                </c:pt>
                <c:pt idx="331">
                  <c:v>234.01646791070092</c:v>
                </c:pt>
                <c:pt idx="332">
                  <c:v>233.26454927748841</c:v>
                </c:pt>
                <c:pt idx="333">
                  <c:v>232.48185127408772</c:v>
                </c:pt>
                <c:pt idx="334">
                  <c:v>231.59053943398109</c:v>
                </c:pt>
                <c:pt idx="335">
                  <c:v>230.80381381344435</c:v>
                </c:pt>
                <c:pt idx="336">
                  <c:v>230.0464960610156</c:v>
                </c:pt>
                <c:pt idx="337">
                  <c:v>229.33314224728986</c:v>
                </c:pt>
                <c:pt idx="338">
                  <c:v>228.69277315596531</c:v>
                </c:pt>
                <c:pt idx="339">
                  <c:v>228.01362785659563</c:v>
                </c:pt>
                <c:pt idx="340">
                  <c:v>227.60783215100517</c:v>
                </c:pt>
                <c:pt idx="341">
                  <c:v>227.42629258536215</c:v>
                </c:pt>
                <c:pt idx="342">
                  <c:v>227.35342165283134</c:v>
                </c:pt>
                <c:pt idx="343">
                  <c:v>227.31175601539883</c:v>
                </c:pt>
                <c:pt idx="344">
                  <c:v>227.66087856226974</c:v>
                </c:pt>
                <c:pt idx="345">
                  <c:v>228.3217843655934</c:v>
                </c:pt>
                <c:pt idx="346">
                  <c:v>229.19344654795975</c:v>
                </c:pt>
                <c:pt idx="347">
                  <c:v>230.38664171258785</c:v>
                </c:pt>
                <c:pt idx="348">
                  <c:v>231.68587569898935</c:v>
                </c:pt>
                <c:pt idx="349">
                  <c:v>233.42502218607348</c:v>
                </c:pt>
                <c:pt idx="350">
                  <c:v>235.53543803081433</c:v>
                </c:pt>
                <c:pt idx="351">
                  <c:v>237.9017720980585</c:v>
                </c:pt>
                <c:pt idx="352">
                  <c:v>240.59065661675419</c:v>
                </c:pt>
                <c:pt idx="353">
                  <c:v>243.62994988721971</c:v>
                </c:pt>
                <c:pt idx="354">
                  <c:v>246.86935000293775</c:v>
                </c:pt>
                <c:pt idx="355">
                  <c:v>250.58001634774962</c:v>
                </c:pt>
                <c:pt idx="356">
                  <c:v>254.56335061472024</c:v>
                </c:pt>
                <c:pt idx="357">
                  <c:v>258.88066938356332</c:v>
                </c:pt>
                <c:pt idx="358">
                  <c:v>263.54256625195518</c:v>
                </c:pt>
                <c:pt idx="359">
                  <c:v>268.56038163341003</c:v>
                </c:pt>
                <c:pt idx="360">
                  <c:v>273.94592298626787</c:v>
                </c:pt>
                <c:pt idx="361">
                  <c:v>279.68701286339245</c:v>
                </c:pt>
                <c:pt idx="362">
                  <c:v>285.86718048699288</c:v>
                </c:pt>
                <c:pt idx="363">
                  <c:v>292.48610154701862</c:v>
                </c:pt>
                <c:pt idx="364">
                  <c:v>299.57368979690364</c:v>
                </c:pt>
                <c:pt idx="365">
                  <c:v>307.07913089711917</c:v>
                </c:pt>
                <c:pt idx="366">
                  <c:v>315.19113411313879</c:v>
                </c:pt>
                <c:pt idx="367">
                  <c:v>323.84782674234685</c:v>
                </c:pt>
                <c:pt idx="368">
                  <c:v>333.12853916235213</c:v>
                </c:pt>
                <c:pt idx="369">
                  <c:v>342.95945303625422</c:v>
                </c:pt>
                <c:pt idx="370">
                  <c:v>353.3213932224856</c:v>
                </c:pt>
                <c:pt idx="371">
                  <c:v>364.35253213858829</c:v>
                </c:pt>
                <c:pt idx="372">
                  <c:v>375.96066652126285</c:v>
                </c:pt>
                <c:pt idx="373">
                  <c:v>388.1230276051121</c:v>
                </c:pt>
                <c:pt idx="374">
                  <c:v>400.853850569803</c:v>
                </c:pt>
                <c:pt idx="375">
                  <c:v>413.91273023767292</c:v>
                </c:pt>
                <c:pt idx="376">
                  <c:v>427.39686804945052</c:v>
                </c:pt>
                <c:pt idx="377">
                  <c:v>441.13692627270331</c:v>
                </c:pt>
                <c:pt idx="378">
                  <c:v>455.02030922277839</c:v>
                </c:pt>
                <c:pt idx="379">
                  <c:v>468.90558314630726</c:v>
                </c:pt>
                <c:pt idx="380">
                  <c:v>482.64851430038289</c:v>
                </c:pt>
                <c:pt idx="381">
                  <c:v>496.13692608701706</c:v>
                </c:pt>
                <c:pt idx="382">
                  <c:v>509.11627292549406</c:v>
                </c:pt>
                <c:pt idx="383">
                  <c:v>521.45029967544292</c:v>
                </c:pt>
                <c:pt idx="384">
                  <c:v>532.95440797762126</c:v>
                </c:pt>
                <c:pt idx="385">
                  <c:v>543.45795146231899</c:v>
                </c:pt>
                <c:pt idx="386">
                  <c:v>552.91440713180657</c:v>
                </c:pt>
                <c:pt idx="387">
                  <c:v>560.9490239672682</c:v>
                </c:pt>
                <c:pt idx="388">
                  <c:v>567.46002941516338</c:v>
                </c:pt>
                <c:pt idx="389">
                  <c:v>572.45750207018182</c:v>
                </c:pt>
                <c:pt idx="390">
                  <c:v>575.78810594400113</c:v>
                </c:pt>
                <c:pt idx="391">
                  <c:v>577.38893832803251</c:v>
                </c:pt>
                <c:pt idx="392">
                  <c:v>577.33825163575102</c:v>
                </c:pt>
                <c:pt idx="393">
                  <c:v>575.35359288825418</c:v>
                </c:pt>
                <c:pt idx="394">
                  <c:v>571.59585417061317</c:v>
                </c:pt>
                <c:pt idx="395">
                  <c:v>566.22625415736422</c:v>
                </c:pt>
                <c:pt idx="396">
                  <c:v>559.17754970025112</c:v>
                </c:pt>
                <c:pt idx="397">
                  <c:v>550.74502212482832</c:v>
                </c:pt>
                <c:pt idx="398">
                  <c:v>540.76362162134001</c:v>
                </c:pt>
                <c:pt idx="399">
                  <c:v>529.58705132890213</c:v>
                </c:pt>
                <c:pt idx="400">
                  <c:v>517.36939063255215</c:v>
                </c:pt>
                <c:pt idx="401">
                  <c:v>504.17825152963542</c:v>
                </c:pt>
                <c:pt idx="402">
                  <c:v>490.50690615245617</c:v>
                </c:pt>
                <c:pt idx="403">
                  <c:v>476.16869954894872</c:v>
                </c:pt>
                <c:pt idx="404">
                  <c:v>461.55863242450783</c:v>
                </c:pt>
                <c:pt idx="405">
                  <c:v>446.82686395087558</c:v>
                </c:pt>
                <c:pt idx="406">
                  <c:v>432.15323068154646</c:v>
                </c:pt>
                <c:pt idx="407">
                  <c:v>417.70324377256424</c:v>
                </c:pt>
                <c:pt idx="408">
                  <c:v>403.68221945428263</c:v>
                </c:pt>
                <c:pt idx="409">
                  <c:v>390.10448084473785</c:v>
                </c:pt>
                <c:pt idx="410">
                  <c:v>377.12737436333157</c:v>
                </c:pt>
                <c:pt idx="411">
                  <c:v>364.84720962076454</c:v>
                </c:pt>
                <c:pt idx="412">
                  <c:v>353.32250206750427</c:v>
                </c:pt>
                <c:pt idx="413">
                  <c:v>342.60238627729802</c:v>
                </c:pt>
                <c:pt idx="414">
                  <c:v>332.71159283175228</c:v>
                </c:pt>
                <c:pt idx="415">
                  <c:v>323.7316879971595</c:v>
                </c:pt>
                <c:pt idx="416">
                  <c:v>315.50140400111457</c:v>
                </c:pt>
                <c:pt idx="417">
                  <c:v>308.07137018874829</c:v>
                </c:pt>
                <c:pt idx="418">
                  <c:v>301.40672942560349</c:v>
                </c:pt>
                <c:pt idx="419">
                  <c:v>295.46044599037924</c:v>
                </c:pt>
                <c:pt idx="420">
                  <c:v>290.1883766485123</c:v>
                </c:pt>
                <c:pt idx="421">
                  <c:v>285.6030288557273</c:v>
                </c:pt>
                <c:pt idx="422">
                  <c:v>281.48942687364496</c:v>
                </c:pt>
                <c:pt idx="423">
                  <c:v>277.87099720542432</c:v>
                </c:pt>
                <c:pt idx="424">
                  <c:v>274.68927235875856</c:v>
                </c:pt>
                <c:pt idx="425">
                  <c:v>271.89558480472613</c:v>
                </c:pt>
                <c:pt idx="426">
                  <c:v>269.43902656689141</c:v>
                </c:pt>
                <c:pt idx="427">
                  <c:v>267.21484238719245</c:v>
                </c:pt>
                <c:pt idx="428">
                  <c:v>265.41990512803693</c:v>
                </c:pt>
                <c:pt idx="429">
                  <c:v>263.70419777133804</c:v>
                </c:pt>
                <c:pt idx="430">
                  <c:v>262.17350786054618</c:v>
                </c:pt>
                <c:pt idx="431">
                  <c:v>260.7999793747581</c:v>
                </c:pt>
                <c:pt idx="432">
                  <c:v>259.50106855869956</c:v>
                </c:pt>
                <c:pt idx="433">
                  <c:v>258.36567052139026</c:v>
                </c:pt>
                <c:pt idx="434">
                  <c:v>257.32122646533901</c:v>
                </c:pt>
                <c:pt idx="435">
                  <c:v>256.5409509369432</c:v>
                </c:pt>
                <c:pt idx="436">
                  <c:v>255.66386219193595</c:v>
                </c:pt>
                <c:pt idx="437">
                  <c:v>254.78702007597855</c:v>
                </c:pt>
                <c:pt idx="438">
                  <c:v>254.01569826924219</c:v>
                </c:pt>
                <c:pt idx="439">
                  <c:v>253.28032295817258</c:v>
                </c:pt>
                <c:pt idx="440">
                  <c:v>252.89638517469513</c:v>
                </c:pt>
                <c:pt idx="441">
                  <c:v>252.22217564016808</c:v>
                </c:pt>
                <c:pt idx="442">
                  <c:v>251.36688596864306</c:v>
                </c:pt>
                <c:pt idx="443">
                  <c:v>250.70596717632063</c:v>
                </c:pt>
                <c:pt idx="444">
                  <c:v>250.03610938809393</c:v>
                </c:pt>
                <c:pt idx="445">
                  <c:v>249.3592253223037</c:v>
                </c:pt>
                <c:pt idx="446">
                  <c:v>249.09761558234555</c:v>
                </c:pt>
                <c:pt idx="447">
                  <c:v>248.41479687961638</c:v>
                </c:pt>
                <c:pt idx="448">
                  <c:v>247.48706238135691</c:v>
                </c:pt>
                <c:pt idx="449">
                  <c:v>246.75341671187252</c:v>
                </c:pt>
                <c:pt idx="450">
                  <c:v>246.00485524036503</c:v>
                </c:pt>
                <c:pt idx="451">
                  <c:v>245.63927115896664</c:v>
                </c:pt>
                <c:pt idx="452">
                  <c:v>244.90100290894381</c:v>
                </c:pt>
                <c:pt idx="453">
                  <c:v>244.16689922185122</c:v>
                </c:pt>
                <c:pt idx="454">
                  <c:v>243.44377165801444</c:v>
                </c:pt>
                <c:pt idx="455">
                  <c:v>242.48504982013108</c:v>
                </c:pt>
                <c:pt idx="456">
                  <c:v>241.81116528314661</c:v>
                </c:pt>
                <c:pt idx="457">
                  <c:v>241.61399501145439</c:v>
                </c:pt>
                <c:pt idx="458">
                  <c:v>241.06391523493781</c:v>
                </c:pt>
                <c:pt idx="459">
                  <c:v>240.58714335116548</c:v>
                </c:pt>
                <c:pt idx="460">
                  <c:v>240.19464408631745</c:v>
                </c:pt>
                <c:pt idx="461">
                  <c:v>239.8882822005736</c:v>
                </c:pt>
                <c:pt idx="462">
                  <c:v>239.80123307375396</c:v>
                </c:pt>
                <c:pt idx="463">
                  <c:v>239.70237192976427</c:v>
                </c:pt>
                <c:pt idx="464">
                  <c:v>239.71040943532111</c:v>
                </c:pt>
                <c:pt idx="465">
                  <c:v>239.83551668231348</c:v>
                </c:pt>
                <c:pt idx="466">
                  <c:v>240.06990006260361</c:v>
                </c:pt>
                <c:pt idx="467">
                  <c:v>240.32830490945508</c:v>
                </c:pt>
                <c:pt idx="468">
                  <c:v>240.78959028738046</c:v>
                </c:pt>
                <c:pt idx="469">
                  <c:v>241.58945179472627</c:v>
                </c:pt>
                <c:pt idx="470">
                  <c:v>242.27334440936482</c:v>
                </c:pt>
                <c:pt idx="471">
                  <c:v>243.0581577277236</c:v>
                </c:pt>
                <c:pt idx="472">
                  <c:v>243.83703308046393</c:v>
                </c:pt>
                <c:pt idx="473">
                  <c:v>244.8040890192006</c:v>
                </c:pt>
                <c:pt idx="474">
                  <c:v>245.85158074310476</c:v>
                </c:pt>
                <c:pt idx="475">
                  <c:v>247.1937851328783</c:v>
                </c:pt>
                <c:pt idx="476">
                  <c:v>248.37541149026339</c:v>
                </c:pt>
                <c:pt idx="477">
                  <c:v>249.49851213981276</c:v>
                </c:pt>
                <c:pt idx="478">
                  <c:v>250.77307148072163</c:v>
                </c:pt>
                <c:pt idx="479">
                  <c:v>252.08289906479942</c:v>
                </c:pt>
                <c:pt idx="480">
                  <c:v>253.40424407883668</c:v>
                </c:pt>
                <c:pt idx="481">
                  <c:v>254.73290767823309</c:v>
                </c:pt>
                <c:pt idx="482">
                  <c:v>256.17854852186599</c:v>
                </c:pt>
                <c:pt idx="483">
                  <c:v>257.50323255273031</c:v>
                </c:pt>
                <c:pt idx="484">
                  <c:v>258.80877914281996</c:v>
                </c:pt>
                <c:pt idx="485">
                  <c:v>260.06775135789644</c:v>
                </c:pt>
                <c:pt idx="486">
                  <c:v>261.28425554536108</c:v>
                </c:pt>
                <c:pt idx="487">
                  <c:v>262.44494721586744</c:v>
                </c:pt>
                <c:pt idx="488">
                  <c:v>263.53041485616615</c:v>
                </c:pt>
                <c:pt idx="489">
                  <c:v>264.65582346730514</c:v>
                </c:pt>
                <c:pt idx="490">
                  <c:v>265.5884644237301</c:v>
                </c:pt>
                <c:pt idx="491">
                  <c:v>266.60635662776883</c:v>
                </c:pt>
                <c:pt idx="492">
                  <c:v>267.35266808188635</c:v>
                </c:pt>
                <c:pt idx="493">
                  <c:v>267.98656656633375</c:v>
                </c:pt>
                <c:pt idx="494">
                  <c:v>268.51514455215658</c:v>
                </c:pt>
                <c:pt idx="495">
                  <c:v>268.92272346558786</c:v>
                </c:pt>
                <c:pt idx="496">
                  <c:v>269.31802787585366</c:v>
                </c:pt>
                <c:pt idx="497">
                  <c:v>269.49709358920819</c:v>
                </c:pt>
                <c:pt idx="498">
                  <c:v>269.55861225893352</c:v>
                </c:pt>
                <c:pt idx="499">
                  <c:v>269.51004976399418</c:v>
                </c:pt>
                <c:pt idx="500">
                  <c:v>269.34370613315906</c:v>
                </c:pt>
                <c:pt idx="501">
                  <c:v>269.07586630067306</c:v>
                </c:pt>
                <c:pt idx="502">
                  <c:v>268.7754040827059</c:v>
                </c:pt>
                <c:pt idx="503">
                  <c:v>268.30834932543871</c:v>
                </c:pt>
                <c:pt idx="504">
                  <c:v>267.75799487939872</c:v>
                </c:pt>
                <c:pt idx="505">
                  <c:v>267.12135348123417</c:v>
                </c:pt>
                <c:pt idx="506">
                  <c:v>266.41909618360353</c:v>
                </c:pt>
                <c:pt idx="507">
                  <c:v>265.64823572315498</c:v>
                </c:pt>
                <c:pt idx="508">
                  <c:v>264.88109908452816</c:v>
                </c:pt>
                <c:pt idx="509">
                  <c:v>264.02165300891215</c:v>
                </c:pt>
                <c:pt idx="510">
                  <c:v>263.12239274132503</c:v>
                </c:pt>
                <c:pt idx="511">
                  <c:v>262.20744250289528</c:v>
                </c:pt>
                <c:pt idx="512">
                  <c:v>261.26942891185746</c:v>
                </c:pt>
                <c:pt idx="513">
                  <c:v>260.32944324724241</c:v>
                </c:pt>
                <c:pt idx="514">
                  <c:v>259.41646289341793</c:v>
                </c:pt>
                <c:pt idx="515">
                  <c:v>258.50370295536914</c:v>
                </c:pt>
                <c:pt idx="516">
                  <c:v>257.60208248053056</c:v>
                </c:pt>
                <c:pt idx="517">
                  <c:v>256.71776099000408</c:v>
                </c:pt>
                <c:pt idx="518">
                  <c:v>255.87574997611605</c:v>
                </c:pt>
                <c:pt idx="519">
                  <c:v>255.03577959914537</c:v>
                </c:pt>
                <c:pt idx="520">
                  <c:v>254.27974385455775</c:v>
                </c:pt>
                <c:pt idx="521">
                  <c:v>253.57838558697313</c:v>
                </c:pt>
                <c:pt idx="522">
                  <c:v>252.91005397533598</c:v>
                </c:pt>
                <c:pt idx="523">
                  <c:v>252.28389580410004</c:v>
                </c:pt>
                <c:pt idx="524">
                  <c:v>251.38745640256016</c:v>
                </c:pt>
                <c:pt idx="525">
                  <c:v>251.11834722551225</c:v>
                </c:pt>
                <c:pt idx="526">
                  <c:v>250.6584265114216</c:v>
                </c:pt>
                <c:pt idx="527">
                  <c:v>250.22677862548366</c:v>
                </c:pt>
                <c:pt idx="528">
                  <c:v>249.84239713399054</c:v>
                </c:pt>
                <c:pt idx="529">
                  <c:v>249.13547895797984</c:v>
                </c:pt>
                <c:pt idx="530">
                  <c:v>249.04623947638902</c:v>
                </c:pt>
                <c:pt idx="531">
                  <c:v>248.75089126986038</c:v>
                </c:pt>
                <c:pt idx="532">
                  <c:v>248.45391353512613</c:v>
                </c:pt>
                <c:pt idx="533">
                  <c:v>248.1712668963807</c:v>
                </c:pt>
                <c:pt idx="534">
                  <c:v>247.86898263007242</c:v>
                </c:pt>
                <c:pt idx="535">
                  <c:v>247.55238208397367</c:v>
                </c:pt>
                <c:pt idx="536">
                  <c:v>247.13854695518367</c:v>
                </c:pt>
                <c:pt idx="537">
                  <c:v>247.0451130973797</c:v>
                </c:pt>
                <c:pt idx="538">
                  <c:v>246.65529022704732</c:v>
                </c:pt>
                <c:pt idx="539">
                  <c:v>246.20939444377291</c:v>
                </c:pt>
                <c:pt idx="540">
                  <c:v>245.71302686634118</c:v>
                </c:pt>
                <c:pt idx="541">
                  <c:v>245.14295054482159</c:v>
                </c:pt>
                <c:pt idx="542">
                  <c:v>244.5032729663229</c:v>
                </c:pt>
                <c:pt idx="543">
                  <c:v>243.73305323846557</c:v>
                </c:pt>
                <c:pt idx="544">
                  <c:v>242.95020953338263</c:v>
                </c:pt>
                <c:pt idx="545">
                  <c:v>242.09025415331794</c:v>
                </c:pt>
                <c:pt idx="546">
                  <c:v>241.13722875349217</c:v>
                </c:pt>
                <c:pt idx="547">
                  <c:v>240.09631308661022</c:v>
                </c:pt>
                <c:pt idx="548">
                  <c:v>238.97674643432481</c:v>
                </c:pt>
                <c:pt idx="549">
                  <c:v>237.76406294382502</c:v>
                </c:pt>
                <c:pt idx="550">
                  <c:v>236.44104359121462</c:v>
                </c:pt>
                <c:pt idx="551">
                  <c:v>235.07796218743266</c:v>
                </c:pt>
                <c:pt idx="552">
                  <c:v>233.63898068991733</c:v>
                </c:pt>
                <c:pt idx="553">
                  <c:v>232.13884358278449</c:v>
                </c:pt>
                <c:pt idx="554">
                  <c:v>230.56761044728907</c:v>
                </c:pt>
                <c:pt idx="555">
                  <c:v>228.94814482544268</c:v>
                </c:pt>
                <c:pt idx="556">
                  <c:v>227.24885433773716</c:v>
                </c:pt>
                <c:pt idx="557">
                  <c:v>225.5438382317929</c:v>
                </c:pt>
                <c:pt idx="558">
                  <c:v>223.81718270186872</c:v>
                </c:pt>
                <c:pt idx="559">
                  <c:v>222.0601132317224</c:v>
                </c:pt>
                <c:pt idx="560">
                  <c:v>220.29945925540676</c:v>
                </c:pt>
                <c:pt idx="561">
                  <c:v>218.5294791987771</c:v>
                </c:pt>
                <c:pt idx="562">
                  <c:v>216.51036968581843</c:v>
                </c:pt>
                <c:pt idx="563">
                  <c:v>215.02966100666208</c:v>
                </c:pt>
                <c:pt idx="564">
                  <c:v>213.3243170811015</c:v>
                </c:pt>
                <c:pt idx="565">
                  <c:v>211.66512160564383</c:v>
                </c:pt>
                <c:pt idx="566">
                  <c:v>210.04567982721321</c:v>
                </c:pt>
                <c:pt idx="567">
                  <c:v>208.23958081730188</c:v>
                </c:pt>
                <c:pt idx="568">
                  <c:v>206.75311688751009</c:v>
                </c:pt>
                <c:pt idx="569">
                  <c:v>205.33701242761094</c:v>
                </c:pt>
                <c:pt idx="570">
                  <c:v>204.23615351029497</c:v>
                </c:pt>
                <c:pt idx="571">
                  <c:v>202.98096857889144</c:v>
                </c:pt>
                <c:pt idx="572">
                  <c:v>201.82632980358156</c:v>
                </c:pt>
                <c:pt idx="573">
                  <c:v>200.53159449531336</c:v>
                </c:pt>
                <c:pt idx="574">
                  <c:v>199.57090532356929</c:v>
                </c:pt>
                <c:pt idx="575">
                  <c:v>198.71841204157397</c:v>
                </c:pt>
                <c:pt idx="576">
                  <c:v>197.95750198590918</c:v>
                </c:pt>
                <c:pt idx="577">
                  <c:v>197.51579652662346</c:v>
                </c:pt>
                <c:pt idx="578">
                  <c:v>196.74048006382733</c:v>
                </c:pt>
                <c:pt idx="579">
                  <c:v>196.2962670132417</c:v>
                </c:pt>
                <c:pt idx="580">
                  <c:v>195.94498922559504</c:v>
                </c:pt>
                <c:pt idx="581">
                  <c:v>195.68118717717013</c:v>
                </c:pt>
                <c:pt idx="582">
                  <c:v>195.5187660390456</c:v>
                </c:pt>
                <c:pt idx="583">
                  <c:v>195.42473685606683</c:v>
                </c:pt>
                <c:pt idx="584">
                  <c:v>195.40959844929594</c:v>
                </c:pt>
                <c:pt idx="585">
                  <c:v>195.66900982047704</c:v>
                </c:pt>
                <c:pt idx="586">
                  <c:v>195.79882234005436</c:v>
                </c:pt>
                <c:pt idx="587">
                  <c:v>195.98620368366477</c:v>
                </c:pt>
                <c:pt idx="588">
                  <c:v>196.21188279341902</c:v>
                </c:pt>
                <c:pt idx="589">
                  <c:v>196.64711353921288</c:v>
                </c:pt>
                <c:pt idx="590">
                  <c:v>196.77263024860366</c:v>
                </c:pt>
                <c:pt idx="591">
                  <c:v>197.09738932620036</c:v>
                </c:pt>
                <c:pt idx="592">
                  <c:v>197.44057217069633</c:v>
                </c:pt>
                <c:pt idx="593">
                  <c:v>197.77674934280799</c:v>
                </c:pt>
                <c:pt idx="594">
                  <c:v>198.11949942414842</c:v>
                </c:pt>
                <c:pt idx="595">
                  <c:v>198.58669604781247</c:v>
                </c:pt>
                <c:pt idx="596">
                  <c:v>198.88553014861088</c:v>
                </c:pt>
                <c:pt idx="597">
                  <c:v>198.99509772132595</c:v>
                </c:pt>
                <c:pt idx="598">
                  <c:v>199.21889734514519</c:v>
                </c:pt>
                <c:pt idx="599">
                  <c:v>199.41049936868589</c:v>
                </c:pt>
                <c:pt idx="600">
                  <c:v>199.53472348714791</c:v>
                </c:pt>
                <c:pt idx="601">
                  <c:v>199.73440572808406</c:v>
                </c:pt>
                <c:pt idx="602">
                  <c:v>199.73306877900336</c:v>
                </c:pt>
                <c:pt idx="603">
                  <c:v>199.6593169069142</c:v>
                </c:pt>
                <c:pt idx="604">
                  <c:v>199.36289616346022</c:v>
                </c:pt>
                <c:pt idx="605">
                  <c:v>199.12947860374689</c:v>
                </c:pt>
                <c:pt idx="606">
                  <c:v>198.81692933731378</c:v>
                </c:pt>
                <c:pt idx="607">
                  <c:v>198.52809432300495</c:v>
                </c:pt>
                <c:pt idx="608">
                  <c:v>198.04001808019771</c:v>
                </c:pt>
                <c:pt idx="609">
                  <c:v>197.46847197041797</c:v>
                </c:pt>
                <c:pt idx="610">
                  <c:v>196.80501034630421</c:v>
                </c:pt>
                <c:pt idx="611">
                  <c:v>195.91893008840157</c:v>
                </c:pt>
                <c:pt idx="612">
                  <c:v>195.08470329366136</c:v>
                </c:pt>
                <c:pt idx="613">
                  <c:v>194.27517165915003</c:v>
                </c:pt>
                <c:pt idx="614">
                  <c:v>193.29360391752726</c:v>
                </c:pt>
                <c:pt idx="615">
                  <c:v>192.23803854314377</c:v>
                </c:pt>
                <c:pt idx="616">
                  <c:v>191.12135412022789</c:v>
                </c:pt>
                <c:pt idx="617">
                  <c:v>189.74695869709188</c:v>
                </c:pt>
                <c:pt idx="618">
                  <c:v>188.6675750858663</c:v>
                </c:pt>
                <c:pt idx="619">
                  <c:v>187.39062773250885</c:v>
                </c:pt>
                <c:pt idx="620">
                  <c:v>186.0777098591827</c:v>
                </c:pt>
                <c:pt idx="621">
                  <c:v>184.73777983682069</c:v>
                </c:pt>
                <c:pt idx="622">
                  <c:v>183.37330992578819</c:v>
                </c:pt>
                <c:pt idx="623">
                  <c:v>181.81145898760687</c:v>
                </c:pt>
                <c:pt idx="624">
                  <c:v>180.56603317100218</c:v>
                </c:pt>
                <c:pt idx="625">
                  <c:v>179.18192677211439</c:v>
                </c:pt>
                <c:pt idx="626">
                  <c:v>177.8121469103852</c:v>
                </c:pt>
                <c:pt idx="627">
                  <c:v>176.45212019358769</c:v>
                </c:pt>
                <c:pt idx="628">
                  <c:v>174.93460432261315</c:v>
                </c:pt>
                <c:pt idx="629">
                  <c:v>173.64326186875695</c:v>
                </c:pt>
                <c:pt idx="630">
                  <c:v>172.45854285226528</c:v>
                </c:pt>
                <c:pt idx="631">
                  <c:v>171.34904216744337</c:v>
                </c:pt>
                <c:pt idx="632">
                  <c:v>170.16501631009095</c:v>
                </c:pt>
                <c:pt idx="633">
                  <c:v>169.03114933392104</c:v>
                </c:pt>
                <c:pt idx="634">
                  <c:v>167.77660645570248</c:v>
                </c:pt>
                <c:pt idx="635">
                  <c:v>166.75276242866826</c:v>
                </c:pt>
                <c:pt idx="636">
                  <c:v>165.78574838778215</c:v>
                </c:pt>
                <c:pt idx="637">
                  <c:v>164.87276548321313</c:v>
                </c:pt>
                <c:pt idx="638">
                  <c:v>164.11511922367606</c:v>
                </c:pt>
                <c:pt idx="639">
                  <c:v>163.14333084025901</c:v>
                </c:pt>
                <c:pt idx="640">
                  <c:v>162.39416906858381</c:v>
                </c:pt>
                <c:pt idx="641">
                  <c:v>161.69707889643169</c:v>
                </c:pt>
                <c:pt idx="642">
                  <c:v>161.04422217662676</c:v>
                </c:pt>
                <c:pt idx="643">
                  <c:v>160.44264456176126</c:v>
                </c:pt>
                <c:pt idx="644">
                  <c:v>159.86729116017813</c:v>
                </c:pt>
                <c:pt idx="645">
                  <c:v>159.26841761852941</c:v>
                </c:pt>
                <c:pt idx="646">
                  <c:v>158.76389643020246</c:v>
                </c:pt>
                <c:pt idx="647">
                  <c:v>158.28177401847654</c:v>
                </c:pt>
                <c:pt idx="648">
                  <c:v>157.82839603855928</c:v>
                </c:pt>
                <c:pt idx="649">
                  <c:v>157.37371511990202</c:v>
                </c:pt>
                <c:pt idx="650">
                  <c:v>156.93135552286361</c:v>
                </c:pt>
                <c:pt idx="651">
                  <c:v>156.48703980815395</c:v>
                </c:pt>
                <c:pt idx="652">
                  <c:v>155.99587792537176</c:v>
                </c:pt>
                <c:pt idx="653">
                  <c:v>155.54620544151203</c:v>
                </c:pt>
                <c:pt idx="654">
                  <c:v>155.07997395093281</c:v>
                </c:pt>
                <c:pt idx="655">
                  <c:v>154.60217593252571</c:v>
                </c:pt>
                <c:pt idx="656">
                  <c:v>154.10114666272588</c:v>
                </c:pt>
                <c:pt idx="657">
                  <c:v>153.58491156252251</c:v>
                </c:pt>
                <c:pt idx="658">
                  <c:v>152.99183088185899</c:v>
                </c:pt>
                <c:pt idx="659">
                  <c:v>152.41840378466421</c:v>
                </c:pt>
                <c:pt idx="660">
                  <c:v>151.82225929935566</c:v>
                </c:pt>
                <c:pt idx="661">
                  <c:v>151.20227720217639</c:v>
                </c:pt>
                <c:pt idx="662">
                  <c:v>150.55201934071977</c:v>
                </c:pt>
                <c:pt idx="663">
                  <c:v>149.87363138588549</c:v>
                </c:pt>
                <c:pt idx="664">
                  <c:v>149.1682335614305</c:v>
                </c:pt>
                <c:pt idx="665">
                  <c:v>148.41057914305424</c:v>
                </c:pt>
                <c:pt idx="666">
                  <c:v>147.67080376575092</c:v>
                </c:pt>
                <c:pt idx="667">
                  <c:v>146.91610232905643</c:v>
                </c:pt>
                <c:pt idx="668">
                  <c:v>146.14661414862314</c:v>
                </c:pt>
                <c:pt idx="669">
                  <c:v>145.36541898500201</c:v>
                </c:pt>
                <c:pt idx="670">
                  <c:v>144.58343360621228</c:v>
                </c:pt>
                <c:pt idx="671">
                  <c:v>143.8128845572586</c:v>
                </c:pt>
                <c:pt idx="672">
                  <c:v>143.01028064280149</c:v>
                </c:pt>
                <c:pt idx="673">
                  <c:v>142.24346909216032</c:v>
                </c:pt>
                <c:pt idx="674">
                  <c:v>141.49238407344703</c:v>
                </c:pt>
                <c:pt idx="675">
                  <c:v>140.75679149439497</c:v>
                </c:pt>
                <c:pt idx="676">
                  <c:v>140.07374097881436</c:v>
                </c:pt>
                <c:pt idx="677">
                  <c:v>139.38620956820597</c:v>
                </c:pt>
                <c:pt idx="678">
                  <c:v>138.72686076796637</c:v>
                </c:pt>
                <c:pt idx="679">
                  <c:v>138.08645529644284</c:v>
                </c:pt>
                <c:pt idx="680">
                  <c:v>137.51072023765843</c:v>
                </c:pt>
                <c:pt idx="681">
                  <c:v>136.97273252065372</c:v>
                </c:pt>
                <c:pt idx="682">
                  <c:v>136.47627076365669</c:v>
                </c:pt>
                <c:pt idx="683">
                  <c:v>136.02460086132399</c:v>
                </c:pt>
                <c:pt idx="684">
                  <c:v>135.61641645579294</c:v>
                </c:pt>
                <c:pt idx="685">
                  <c:v>135.26109500466117</c:v>
                </c:pt>
                <c:pt idx="686">
                  <c:v>134.95182494760303</c:v>
                </c:pt>
                <c:pt idx="687">
                  <c:v>134.69938487669302</c:v>
                </c:pt>
                <c:pt idx="688">
                  <c:v>134.49224938401869</c:v>
                </c:pt>
                <c:pt idx="689">
                  <c:v>134.33690344043998</c:v>
                </c:pt>
                <c:pt idx="690">
                  <c:v>134.22802797759968</c:v>
                </c:pt>
                <c:pt idx="691">
                  <c:v>134.16067733505949</c:v>
                </c:pt>
                <c:pt idx="692">
                  <c:v>134.13219197864078</c:v>
                </c:pt>
                <c:pt idx="693">
                  <c:v>134.15633662406233</c:v>
                </c:pt>
                <c:pt idx="694">
                  <c:v>134.21659338452011</c:v>
                </c:pt>
                <c:pt idx="695">
                  <c:v>134.31160908369813</c:v>
                </c:pt>
                <c:pt idx="696">
                  <c:v>134.43578488222684</c:v>
                </c:pt>
                <c:pt idx="697">
                  <c:v>134.52897238231034</c:v>
                </c:pt>
                <c:pt idx="698">
                  <c:v>134.72383424019739</c:v>
                </c:pt>
                <c:pt idx="699">
                  <c:v>134.95662957396982</c:v>
                </c:pt>
                <c:pt idx="700">
                  <c:v>135.17364927794597</c:v>
                </c:pt>
                <c:pt idx="701">
                  <c:v>135.40116552356912</c:v>
                </c:pt>
                <c:pt idx="702">
                  <c:v>135.63768467916327</c:v>
                </c:pt>
                <c:pt idx="703">
                  <c:v>135.83033809179136</c:v>
                </c:pt>
                <c:pt idx="704">
                  <c:v>136.08873760187745</c:v>
                </c:pt>
                <c:pt idx="705">
                  <c:v>136.33290307200397</c:v>
                </c:pt>
                <c:pt idx="706">
                  <c:v>136.60730432619997</c:v>
                </c:pt>
                <c:pt idx="707">
                  <c:v>136.84054732976941</c:v>
                </c:pt>
                <c:pt idx="708">
                  <c:v>137.06244991982456</c:v>
                </c:pt>
                <c:pt idx="709">
                  <c:v>137.22448274338865</c:v>
                </c:pt>
                <c:pt idx="710">
                  <c:v>137.42627154339482</c:v>
                </c:pt>
                <c:pt idx="711">
                  <c:v>137.59903500087242</c:v>
                </c:pt>
                <c:pt idx="712">
                  <c:v>137.75070603961163</c:v>
                </c:pt>
                <c:pt idx="713">
                  <c:v>137.91142908619034</c:v>
                </c:pt>
                <c:pt idx="714">
                  <c:v>138.01414940587281</c:v>
                </c:pt>
                <c:pt idx="715">
                  <c:v>138.04790113277141</c:v>
                </c:pt>
                <c:pt idx="716">
                  <c:v>138.1064770781831</c:v>
                </c:pt>
                <c:pt idx="717">
                  <c:v>138.14027448382745</c:v>
                </c:pt>
                <c:pt idx="718">
                  <c:v>138.15442628395596</c:v>
                </c:pt>
                <c:pt idx="719">
                  <c:v>138.17800349984293</c:v>
                </c:pt>
                <c:pt idx="720">
                  <c:v>138.17232242064236</c:v>
                </c:pt>
                <c:pt idx="721">
                  <c:v>138.19151237840822</c:v>
                </c:pt>
                <c:pt idx="722">
                  <c:v>138.51303159373609</c:v>
                </c:pt>
                <c:pt idx="723">
                  <c:v>138.72181238963574</c:v>
                </c:pt>
                <c:pt idx="724">
                  <c:v>138.94001860129387</c:v>
                </c:pt>
                <c:pt idx="725">
                  <c:v>139.12756652309514</c:v>
                </c:pt>
                <c:pt idx="726">
                  <c:v>138.95674199723223</c:v>
                </c:pt>
                <c:pt idx="727">
                  <c:v>138.98796780706672</c:v>
                </c:pt>
                <c:pt idx="728">
                  <c:v>138.92796670287618</c:v>
                </c:pt>
                <c:pt idx="729">
                  <c:v>138.73744861333654</c:v>
                </c:pt>
                <c:pt idx="730">
                  <c:v>138.44105162285518</c:v>
                </c:pt>
                <c:pt idx="731">
                  <c:v>137.87284206960118</c:v>
                </c:pt>
                <c:pt idx="732">
                  <c:v>137.42287613823831</c:v>
                </c:pt>
                <c:pt idx="733">
                  <c:v>136.9091213667964</c:v>
                </c:pt>
                <c:pt idx="734">
                  <c:v>136.1679770381574</c:v>
                </c:pt>
                <c:pt idx="735">
                  <c:v>135.67862625885627</c:v>
                </c:pt>
                <c:pt idx="736">
                  <c:v>135.27952148547567</c:v>
                </c:pt>
                <c:pt idx="737">
                  <c:v>134.59320534656774</c:v>
                </c:pt>
                <c:pt idx="738">
                  <c:v>134.45494613036448</c:v>
                </c:pt>
                <c:pt idx="739">
                  <c:v>133.93167002684228</c:v>
                </c:pt>
                <c:pt idx="740">
                  <c:v>134.10021982352126</c:v>
                </c:pt>
                <c:pt idx="741">
                  <c:v>134.52709609855893</c:v>
                </c:pt>
                <c:pt idx="742">
                  <c:v>134.38444962423452</c:v>
                </c:pt>
                <c:pt idx="743">
                  <c:v>135.08346391180297</c:v>
                </c:pt>
                <c:pt idx="744">
                  <c:v>135.11001699396616</c:v>
                </c:pt>
                <c:pt idx="745">
                  <c:v>135.87048603719313</c:v>
                </c:pt>
                <c:pt idx="746">
                  <c:v>135.92699627212096</c:v>
                </c:pt>
                <c:pt idx="747">
                  <c:v>136.46852140551235</c:v>
                </c:pt>
                <c:pt idx="748">
                  <c:v>136.4193388736042</c:v>
                </c:pt>
                <c:pt idx="749">
                  <c:v>136.7546125472827</c:v>
                </c:pt>
                <c:pt idx="750">
                  <c:v>136.58564480364657</c:v>
                </c:pt>
                <c:pt idx="751">
                  <c:v>136.67831625147909</c:v>
                </c:pt>
                <c:pt idx="752">
                  <c:v>136.48382201253008</c:v>
                </c:pt>
                <c:pt idx="753">
                  <c:v>136.53374794115354</c:v>
                </c:pt>
                <c:pt idx="754">
                  <c:v>136.46967477123184</c:v>
                </c:pt>
                <c:pt idx="755">
                  <c:v>136.68464481107316</c:v>
                </c:pt>
                <c:pt idx="756">
                  <c:v>136.90157210829335</c:v>
                </c:pt>
                <c:pt idx="757">
                  <c:v>137.29651573786646</c:v>
                </c:pt>
                <c:pt idx="758">
                  <c:v>137.9852916003565</c:v>
                </c:pt>
                <c:pt idx="759">
                  <c:v>138.84974629165626</c:v>
                </c:pt>
                <c:pt idx="760">
                  <c:v>140.1394306341746</c:v>
                </c:pt>
                <c:pt idx="761">
                  <c:v>141.91724049825478</c:v>
                </c:pt>
                <c:pt idx="762">
                  <c:v>144.55129463824738</c:v>
                </c:pt>
                <c:pt idx="763">
                  <c:v>148.26654577236175</c:v>
                </c:pt>
                <c:pt idx="764">
                  <c:v>153.58994700748855</c:v>
                </c:pt>
                <c:pt idx="765">
                  <c:v>160.98526669150206</c:v>
                </c:pt>
                <c:pt idx="766">
                  <c:v>170.91220908449858</c:v>
                </c:pt>
                <c:pt idx="767">
                  <c:v>184.27900326325235</c:v>
                </c:pt>
                <c:pt idx="768">
                  <c:v>200.71857424631978</c:v>
                </c:pt>
                <c:pt idx="769">
                  <c:v>221.15295808581692</c:v>
                </c:pt>
                <c:pt idx="770">
                  <c:v>245.56898047059707</c:v>
                </c:pt>
                <c:pt idx="771">
                  <c:v>274.20926879051592</c:v>
                </c:pt>
                <c:pt idx="772">
                  <c:v>306.57845320053025</c:v>
                </c:pt>
                <c:pt idx="773">
                  <c:v>342.54046127525214</c:v>
                </c:pt>
                <c:pt idx="774">
                  <c:v>380.79488031766488</c:v>
                </c:pt>
                <c:pt idx="775">
                  <c:v>420.71188609802402</c:v>
                </c:pt>
                <c:pt idx="776">
                  <c:v>461.56333386180734</c:v>
                </c:pt>
                <c:pt idx="777">
                  <c:v>501.21019553854296</c:v>
                </c:pt>
                <c:pt idx="778">
                  <c:v>539.39353022099806</c:v>
                </c:pt>
                <c:pt idx="779">
                  <c:v>573.79625124672486</c:v>
                </c:pt>
                <c:pt idx="780">
                  <c:v>604.11079699802212</c:v>
                </c:pt>
                <c:pt idx="781">
                  <c:v>630.43093170305474</c:v>
                </c:pt>
                <c:pt idx="782">
                  <c:v>651.11548658281572</c:v>
                </c:pt>
                <c:pt idx="783">
                  <c:v>667.87796879802727</c:v>
                </c:pt>
                <c:pt idx="784">
                  <c:v>679.75479924095225</c:v>
                </c:pt>
                <c:pt idx="785">
                  <c:v>689.12354639954526</c:v>
                </c:pt>
                <c:pt idx="786">
                  <c:v>695.89071441957833</c:v>
                </c:pt>
                <c:pt idx="787">
                  <c:v>701.99402557224869</c:v>
                </c:pt>
                <c:pt idx="788">
                  <c:v>709.26393007128797</c:v>
                </c:pt>
                <c:pt idx="789">
                  <c:v>717.91107242351109</c:v>
                </c:pt>
                <c:pt idx="790">
                  <c:v>729.71780739253597</c:v>
                </c:pt>
                <c:pt idx="791">
                  <c:v>744.62453358580808</c:v>
                </c:pt>
                <c:pt idx="792">
                  <c:v>763.26481956962971</c:v>
                </c:pt>
                <c:pt idx="793">
                  <c:v>785.50568293653191</c:v>
                </c:pt>
                <c:pt idx="794">
                  <c:v>810.41764340987766</c:v>
                </c:pt>
                <c:pt idx="795">
                  <c:v>837.36528703821375</c:v>
                </c:pt>
                <c:pt idx="796">
                  <c:v>864.77530708805091</c:v>
                </c:pt>
                <c:pt idx="797">
                  <c:v>891.43047630905937</c:v>
                </c:pt>
                <c:pt idx="798">
                  <c:v>915.6355216637445</c:v>
                </c:pt>
                <c:pt idx="799">
                  <c:v>935.84513517429571</c:v>
                </c:pt>
                <c:pt idx="800">
                  <c:v>950.76794238460172</c:v>
                </c:pt>
                <c:pt idx="801">
                  <c:v>959.14690641119182</c:v>
                </c:pt>
                <c:pt idx="802">
                  <c:v>960.13275322916002</c:v>
                </c:pt>
                <c:pt idx="803">
                  <c:v>953.167513989746</c:v>
                </c:pt>
                <c:pt idx="804">
                  <c:v>938.2693418064971</c:v>
                </c:pt>
                <c:pt idx="805">
                  <c:v>915.62752951121399</c:v>
                </c:pt>
                <c:pt idx="806">
                  <c:v>885.81721018014673</c:v>
                </c:pt>
                <c:pt idx="807">
                  <c:v>849.95198856610352</c:v>
                </c:pt>
                <c:pt idx="808">
                  <c:v>808.91027941831226</c:v>
                </c:pt>
                <c:pt idx="809">
                  <c:v>764.12087937546539</c:v>
                </c:pt>
                <c:pt idx="810">
                  <c:v>716.99312788426039</c:v>
                </c:pt>
                <c:pt idx="811">
                  <c:v>668.64481600532258</c:v>
                </c:pt>
                <c:pt idx="812">
                  <c:v>620.42178551335815</c:v>
                </c:pt>
                <c:pt idx="813">
                  <c:v>573.34446154860177</c:v>
                </c:pt>
                <c:pt idx="814">
                  <c:v>528.55166586532187</c:v>
                </c:pt>
                <c:pt idx="815">
                  <c:v>486.3469644663387</c:v>
                </c:pt>
                <c:pt idx="816">
                  <c:v>447.37592862806054</c:v>
                </c:pt>
                <c:pt idx="817">
                  <c:v>412.27345378938833</c:v>
                </c:pt>
                <c:pt idx="818">
                  <c:v>380.62195889305104</c:v>
                </c:pt>
                <c:pt idx="819">
                  <c:v>352.63722698820993</c:v>
                </c:pt>
                <c:pt idx="820">
                  <c:v>328.36617043641945</c:v>
                </c:pt>
                <c:pt idx="821">
                  <c:v>307.13415263853477</c:v>
                </c:pt>
                <c:pt idx="822">
                  <c:v>288.7562189230083</c:v>
                </c:pt>
                <c:pt idx="823">
                  <c:v>273.32132717321878</c:v>
                </c:pt>
                <c:pt idx="824">
                  <c:v>259.96393903519487</c:v>
                </c:pt>
                <c:pt idx="825">
                  <c:v>248.548091676361</c:v>
                </c:pt>
                <c:pt idx="826">
                  <c:v>238.84566126046539</c:v>
                </c:pt>
                <c:pt idx="827">
                  <c:v>230.81825296533481</c:v>
                </c:pt>
                <c:pt idx="828">
                  <c:v>223.76728184743371</c:v>
                </c:pt>
                <c:pt idx="829">
                  <c:v>217.61109484180844</c:v>
                </c:pt>
                <c:pt idx="830">
                  <c:v>215.65241253883664</c:v>
                </c:pt>
                <c:pt idx="831">
                  <c:v>211.20881000135796</c:v>
                </c:pt>
                <c:pt idx="832">
                  <c:v>207.21572495931392</c:v>
                </c:pt>
                <c:pt idx="833">
                  <c:v>203.71888791585019</c:v>
                </c:pt>
                <c:pt idx="834">
                  <c:v>200.73883288738821</c:v>
                </c:pt>
                <c:pt idx="835">
                  <c:v>197.87743258952918</c:v>
                </c:pt>
                <c:pt idx="836">
                  <c:v>195.22670643088182</c:v>
                </c:pt>
                <c:pt idx="837">
                  <c:v>192.78871100426943</c:v>
                </c:pt>
                <c:pt idx="838">
                  <c:v>190.75345737419823</c:v>
                </c:pt>
                <c:pt idx="839">
                  <c:v>188.72384484311965</c:v>
                </c:pt>
                <c:pt idx="840">
                  <c:v>186.95217968394292</c:v>
                </c:pt>
                <c:pt idx="841">
                  <c:v>185.36436264904779</c:v>
                </c:pt>
                <c:pt idx="842">
                  <c:v>184.13748053996619</c:v>
                </c:pt>
                <c:pt idx="843">
                  <c:v>183.14330135790101</c:v>
                </c:pt>
                <c:pt idx="844">
                  <c:v>182.43931624588475</c:v>
                </c:pt>
                <c:pt idx="845">
                  <c:v>182.28730257133086</c:v>
                </c:pt>
                <c:pt idx="846">
                  <c:v>182.32828380551223</c:v>
                </c:pt>
                <c:pt idx="847">
                  <c:v>182.71550002042954</c:v>
                </c:pt>
                <c:pt idx="848">
                  <c:v>183.4951921633849</c:v>
                </c:pt>
                <c:pt idx="849">
                  <c:v>184.72821090897395</c:v>
                </c:pt>
                <c:pt idx="850">
                  <c:v>186.06789307213546</c:v>
                </c:pt>
                <c:pt idx="851">
                  <c:v>187.56636390909125</c:v>
                </c:pt>
                <c:pt idx="852">
                  <c:v>189.36136763305808</c:v>
                </c:pt>
                <c:pt idx="853">
                  <c:v>191.72700521248339</c:v>
                </c:pt>
                <c:pt idx="854">
                  <c:v>193.97074733065872</c:v>
                </c:pt>
                <c:pt idx="855">
                  <c:v>196.47084157420045</c:v>
                </c:pt>
                <c:pt idx="856">
                  <c:v>199.62649205193358</c:v>
                </c:pt>
                <c:pt idx="857">
                  <c:v>202.89677429240697</c:v>
                </c:pt>
                <c:pt idx="858">
                  <c:v>206.80585736887852</c:v>
                </c:pt>
                <c:pt idx="859">
                  <c:v>210.52626204242375</c:v>
                </c:pt>
                <c:pt idx="860">
                  <c:v>214.95428885114575</c:v>
                </c:pt>
                <c:pt idx="861">
                  <c:v>220.41019063271759</c:v>
                </c:pt>
                <c:pt idx="862">
                  <c:v>225.61301539168335</c:v>
                </c:pt>
                <c:pt idx="863">
                  <c:v>231.70116228608123</c:v>
                </c:pt>
                <c:pt idx="864">
                  <c:v>238.01145165178178</c:v>
                </c:pt>
                <c:pt idx="865">
                  <c:v>244.7351666294837</c:v>
                </c:pt>
                <c:pt idx="866">
                  <c:v>251.27819320387087</c:v>
                </c:pt>
                <c:pt idx="867">
                  <c:v>258.47496035013813</c:v>
                </c:pt>
                <c:pt idx="868">
                  <c:v>265.46837650138315</c:v>
                </c:pt>
                <c:pt idx="869">
                  <c:v>272.51410404295569</c:v>
                </c:pt>
                <c:pt idx="870">
                  <c:v>278.83484769068014</c:v>
                </c:pt>
                <c:pt idx="871">
                  <c:v>285.02098168214513</c:v>
                </c:pt>
                <c:pt idx="872">
                  <c:v>290.75535573437963</c:v>
                </c:pt>
                <c:pt idx="873">
                  <c:v>295.5359209194221</c:v>
                </c:pt>
                <c:pt idx="874">
                  <c:v>299.63392683889776</c:v>
                </c:pt>
                <c:pt idx="875">
                  <c:v>302.65914712994305</c:v>
                </c:pt>
                <c:pt idx="876">
                  <c:v>304.8452119709803</c:v>
                </c:pt>
                <c:pt idx="877">
                  <c:v>306.30188733428417</c:v>
                </c:pt>
                <c:pt idx="878">
                  <c:v>306.07812673185151</c:v>
                </c:pt>
                <c:pt idx="879">
                  <c:v>305.16859234647904</c:v>
                </c:pt>
                <c:pt idx="880">
                  <c:v>303.44114450285736</c:v>
                </c:pt>
                <c:pt idx="881">
                  <c:v>300.47351459984583</c:v>
                </c:pt>
                <c:pt idx="882">
                  <c:v>296.41853160073333</c:v>
                </c:pt>
                <c:pt idx="883">
                  <c:v>291.67459002414779</c:v>
                </c:pt>
                <c:pt idx="884">
                  <c:v>286.35102649833112</c:v>
                </c:pt>
                <c:pt idx="885">
                  <c:v>280.14251538470887</c:v>
                </c:pt>
                <c:pt idx="886">
                  <c:v>273.63485638893508</c:v>
                </c:pt>
                <c:pt idx="887">
                  <c:v>266.61022924405398</c:v>
                </c:pt>
                <c:pt idx="888">
                  <c:v>259.44426084300346</c:v>
                </c:pt>
                <c:pt idx="889">
                  <c:v>252.46975373880443</c:v>
                </c:pt>
                <c:pt idx="890">
                  <c:v>245.14681004685588</c:v>
                </c:pt>
                <c:pt idx="891">
                  <c:v>237.97565277544001</c:v>
                </c:pt>
                <c:pt idx="892">
                  <c:v>231.29085674055833</c:v>
                </c:pt>
                <c:pt idx="893">
                  <c:v>224.72116521178026</c:v>
                </c:pt>
                <c:pt idx="894">
                  <c:v>218.49471456214096</c:v>
                </c:pt>
                <c:pt idx="895">
                  <c:v>212.74770969443543</c:v>
                </c:pt>
                <c:pt idx="896">
                  <c:v>207.47590494561007</c:v>
                </c:pt>
                <c:pt idx="897">
                  <c:v>202.92180548548154</c:v>
                </c:pt>
                <c:pt idx="898">
                  <c:v>198.8182635009955</c:v>
                </c:pt>
                <c:pt idx="899">
                  <c:v>195.31525430920368</c:v>
                </c:pt>
                <c:pt idx="900">
                  <c:v>192.46783791268845</c:v>
                </c:pt>
                <c:pt idx="901">
                  <c:v>190.34997538312547</c:v>
                </c:pt>
                <c:pt idx="902">
                  <c:v>188.84374740867406</c:v>
                </c:pt>
                <c:pt idx="903">
                  <c:v>187.93580836028022</c:v>
                </c:pt>
                <c:pt idx="904">
                  <c:v>187.66414081169779</c:v>
                </c:pt>
                <c:pt idx="905">
                  <c:v>188.22360899067203</c:v>
                </c:pt>
                <c:pt idx="906">
                  <c:v>189.31029637105843</c:v>
                </c:pt>
                <c:pt idx="907">
                  <c:v>191.11024812532176</c:v>
                </c:pt>
                <c:pt idx="908">
                  <c:v>193.54143094234402</c:v>
                </c:pt>
                <c:pt idx="909">
                  <c:v>196.643694435474</c:v>
                </c:pt>
                <c:pt idx="910">
                  <c:v>200.53948335061824</c:v>
                </c:pt>
                <c:pt idx="911">
                  <c:v>205.02866007041999</c:v>
                </c:pt>
                <c:pt idx="912">
                  <c:v>210.12755748728506</c:v>
                </c:pt>
                <c:pt idx="913">
                  <c:v>215.94149496013048</c:v>
                </c:pt>
                <c:pt idx="914">
                  <c:v>222.47168634961986</c:v>
                </c:pt>
                <c:pt idx="915">
                  <c:v>229.52364083592687</c:v>
                </c:pt>
                <c:pt idx="916">
                  <c:v>237.22601064422082</c:v>
                </c:pt>
                <c:pt idx="917">
                  <c:v>245.54029933746898</c:v>
                </c:pt>
                <c:pt idx="918">
                  <c:v>254.35339622803167</c:v>
                </c:pt>
                <c:pt idx="919">
                  <c:v>263.79050151231593</c:v>
                </c:pt>
                <c:pt idx="920">
                  <c:v>273.57583787521537</c:v>
                </c:pt>
                <c:pt idx="921">
                  <c:v>283.66792275605292</c:v>
                </c:pt>
                <c:pt idx="922">
                  <c:v>294.13264840618427</c:v>
                </c:pt>
                <c:pt idx="923">
                  <c:v>304.79605688249683</c:v>
                </c:pt>
                <c:pt idx="924">
                  <c:v>315.38937084373066</c:v>
                </c:pt>
                <c:pt idx="925">
                  <c:v>326.01856738656448</c:v>
                </c:pt>
                <c:pt idx="926">
                  <c:v>336.50525677072625</c:v>
                </c:pt>
                <c:pt idx="927">
                  <c:v>346.49839653098655</c:v>
                </c:pt>
                <c:pt idx="928">
                  <c:v>356.13284865119266</c:v>
                </c:pt>
                <c:pt idx="929">
                  <c:v>365.14683804334618</c:v>
                </c:pt>
                <c:pt idx="930">
                  <c:v>373.395620520384</c:v>
                </c:pt>
                <c:pt idx="931">
                  <c:v>380.57355981017184</c:v>
                </c:pt>
                <c:pt idx="932">
                  <c:v>386.91155001566034</c:v>
                </c:pt>
                <c:pt idx="933">
                  <c:v>391.87880347561702</c:v>
                </c:pt>
                <c:pt idx="934">
                  <c:v>395.81811339938372</c:v>
                </c:pt>
                <c:pt idx="935">
                  <c:v>398.42794758281229</c:v>
                </c:pt>
                <c:pt idx="936">
                  <c:v>399.66547370803255</c:v>
                </c:pt>
                <c:pt idx="937">
                  <c:v>399.2290179758287</c:v>
                </c:pt>
                <c:pt idx="938">
                  <c:v>397.63127086999981</c:v>
                </c:pt>
                <c:pt idx="939">
                  <c:v>394.62543245980697</c:v>
                </c:pt>
                <c:pt idx="940">
                  <c:v>390.08448688653209</c:v>
                </c:pt>
                <c:pt idx="941">
                  <c:v>384.42154115066359</c:v>
                </c:pt>
                <c:pt idx="942">
                  <c:v>377.55763942221938</c:v>
                </c:pt>
                <c:pt idx="943">
                  <c:v>369.59151789351961</c:v>
                </c:pt>
                <c:pt idx="944">
                  <c:v>360.4558843184393</c:v>
                </c:pt>
                <c:pt idx="945">
                  <c:v>350.68441884494848</c:v>
                </c:pt>
                <c:pt idx="946">
                  <c:v>340.21127376072963</c:v>
                </c:pt>
                <c:pt idx="947">
                  <c:v>329.05002194885799</c:v>
                </c:pt>
                <c:pt idx="948">
                  <c:v>317.63952187974121</c:v>
                </c:pt>
                <c:pt idx="949">
                  <c:v>305.96114769646829</c:v>
                </c:pt>
                <c:pt idx="950">
                  <c:v>294.03743065304741</c:v>
                </c:pt>
                <c:pt idx="951">
                  <c:v>282.28128477761607</c:v>
                </c:pt>
                <c:pt idx="952">
                  <c:v>270.67548420803263</c:v>
                </c:pt>
                <c:pt idx="953">
                  <c:v>259.300423609549</c:v>
                </c:pt>
                <c:pt idx="954">
                  <c:v>248.2992587609383</c:v>
                </c:pt>
                <c:pt idx="955">
                  <c:v>237.69088389304795</c:v>
                </c:pt>
                <c:pt idx="956">
                  <c:v>227.54281622660926</c:v>
                </c:pt>
                <c:pt idx="957">
                  <c:v>217.89401696406526</c:v>
                </c:pt>
                <c:pt idx="958">
                  <c:v>208.7002926332768</c:v>
                </c:pt>
                <c:pt idx="959">
                  <c:v>200.16812764651579</c:v>
                </c:pt>
                <c:pt idx="960">
                  <c:v>192.22183206845659</c:v>
                </c:pt>
                <c:pt idx="961">
                  <c:v>184.69859995598006</c:v>
                </c:pt>
                <c:pt idx="962">
                  <c:v>177.82115497685734</c:v>
                </c:pt>
                <c:pt idx="963">
                  <c:v>171.46159514087981</c:v>
                </c:pt>
                <c:pt idx="964">
                  <c:v>165.58240491911926</c:v>
                </c:pt>
                <c:pt idx="965">
                  <c:v>160.03300491346104</c:v>
                </c:pt>
                <c:pt idx="966">
                  <c:v>155.01722228141369</c:v>
                </c:pt>
                <c:pt idx="967">
                  <c:v>150.428339948706</c:v>
                </c:pt>
                <c:pt idx="968">
                  <c:v>146.0244602457069</c:v>
                </c:pt>
                <c:pt idx="969">
                  <c:v>142.06703736948694</c:v>
                </c:pt>
                <c:pt idx="970">
                  <c:v>138.40119944042459</c:v>
                </c:pt>
                <c:pt idx="971">
                  <c:v>135.01453605882469</c:v>
                </c:pt>
                <c:pt idx="972">
                  <c:v>131.64037671382661</c:v>
                </c:pt>
                <c:pt idx="973">
                  <c:v>128.7003540136964</c:v>
                </c:pt>
                <c:pt idx="974">
                  <c:v>126.01039258013125</c:v>
                </c:pt>
                <c:pt idx="975">
                  <c:v>123.25593775027215</c:v>
                </c:pt>
                <c:pt idx="976">
                  <c:v>120.87100280924044</c:v>
                </c:pt>
                <c:pt idx="977">
                  <c:v>118.63202591593549</c:v>
                </c:pt>
                <c:pt idx="978">
                  <c:v>116.54978680213938</c:v>
                </c:pt>
                <c:pt idx="979">
                  <c:v>114.59717398337173</c:v>
                </c:pt>
                <c:pt idx="980">
                  <c:v>112.50097604179818</c:v>
                </c:pt>
                <c:pt idx="981">
                  <c:v>110.86757921648528</c:v>
                </c:pt>
                <c:pt idx="982">
                  <c:v>109.26544362238452</c:v>
                </c:pt>
                <c:pt idx="983">
                  <c:v>107.44720864702498</c:v>
                </c:pt>
                <c:pt idx="984">
                  <c:v>106.07581644314673</c:v>
                </c:pt>
                <c:pt idx="985">
                  <c:v>104.77856916563459</c:v>
                </c:pt>
                <c:pt idx="986">
                  <c:v>103.54972751975899</c:v>
                </c:pt>
                <c:pt idx="987">
                  <c:v>102.39036491082355</c:v>
                </c:pt>
                <c:pt idx="988">
                  <c:v>101.07061952126585</c:v>
                </c:pt>
                <c:pt idx="989">
                  <c:v>100.06202130484309</c:v>
                </c:pt>
                <c:pt idx="990">
                  <c:v>99.100551306920266</c:v>
                </c:pt>
                <c:pt idx="991">
                  <c:v>97.812485095531926</c:v>
                </c:pt>
                <c:pt idx="992">
                  <c:v>97.001080632444712</c:v>
                </c:pt>
                <c:pt idx="993">
                  <c:v>96.222525808859785</c:v>
                </c:pt>
                <c:pt idx="994">
                  <c:v>95.464595219480117</c:v>
                </c:pt>
                <c:pt idx="995">
                  <c:v>94.481887788628669</c:v>
                </c:pt>
                <c:pt idx="996">
                  <c:v>93.823347710208054</c:v>
                </c:pt>
                <c:pt idx="997">
                  <c:v>93.198824313499998</c:v>
                </c:pt>
                <c:pt idx="998">
                  <c:v>92.584006103562771</c:v>
                </c:pt>
                <c:pt idx="999">
                  <c:v>91.719866604653021</c:v>
                </c:pt>
                <c:pt idx="1000">
                  <c:v>91.194640081997392</c:v>
                </c:pt>
                <c:pt idx="1001">
                  <c:v>90.721535396440899</c:v>
                </c:pt>
                <c:pt idx="1002">
                  <c:v>90.344369193081107</c:v>
                </c:pt>
                <c:pt idx="1003">
                  <c:v>89.761324937927427</c:v>
                </c:pt>
                <c:pt idx="1004">
                  <c:v>89.466890903362753</c:v>
                </c:pt>
                <c:pt idx="1005">
                  <c:v>89.206100142591666</c:v>
                </c:pt>
                <c:pt idx="1006">
                  <c:v>89.012503432208661</c:v>
                </c:pt>
                <c:pt idx="1007">
                  <c:v>88.698608786526322</c:v>
                </c:pt>
                <c:pt idx="1008">
                  <c:v>88.601136692445749</c:v>
                </c:pt>
                <c:pt idx="1009">
                  <c:v>88.541134448547638</c:v>
                </c:pt>
                <c:pt idx="1010">
                  <c:v>88.466946122850942</c:v>
                </c:pt>
                <c:pt idx="1011">
                  <c:v>88.314270151705173</c:v>
                </c:pt>
                <c:pt idx="1012">
                  <c:v>88.299389771059751</c:v>
                </c:pt>
                <c:pt idx="1013">
                  <c:v>88.257397905934013</c:v>
                </c:pt>
                <c:pt idx="1014">
                  <c:v>88.189974322109606</c:v>
                </c:pt>
                <c:pt idx="1015">
                  <c:v>88.35381255061688</c:v>
                </c:pt>
                <c:pt idx="1016">
                  <c:v>88.200388623925591</c:v>
                </c:pt>
                <c:pt idx="1017">
                  <c:v>88.12078531354986</c:v>
                </c:pt>
                <c:pt idx="1018">
                  <c:v>87.9528487155943</c:v>
                </c:pt>
                <c:pt idx="1019">
                  <c:v>87.707171288027666</c:v>
                </c:pt>
                <c:pt idx="1020">
                  <c:v>87.483985134261175</c:v>
                </c:pt>
                <c:pt idx="1021">
                  <c:v>87.224774803827245</c:v>
                </c:pt>
                <c:pt idx="1022">
                  <c:v>86.971956947054196</c:v>
                </c:pt>
                <c:pt idx="1023">
                  <c:v>86.748443064114468</c:v>
                </c:pt>
                <c:pt idx="1024">
                  <c:v>86.515222854696347</c:v>
                </c:pt>
                <c:pt idx="1025">
                  <c:v>86.378641124859584</c:v>
                </c:pt>
                <c:pt idx="1026">
                  <c:v>86.337391516741562</c:v>
                </c:pt>
                <c:pt idx="1027">
                  <c:v>86.380508164454511</c:v>
                </c:pt>
                <c:pt idx="1028">
                  <c:v>86.667344982355246</c:v>
                </c:pt>
                <c:pt idx="1029">
                  <c:v>87.060058421782571</c:v>
                </c:pt>
                <c:pt idx="1030">
                  <c:v>87.664900791597162</c:v>
                </c:pt>
                <c:pt idx="1031">
                  <c:v>88.476972110106487</c:v>
                </c:pt>
                <c:pt idx="1032">
                  <c:v>89.632900925600637</c:v>
                </c:pt>
                <c:pt idx="1033">
                  <c:v>90.984857591927664</c:v>
                </c:pt>
                <c:pt idx="1034">
                  <c:v>92.56863105378082</c:v>
                </c:pt>
                <c:pt idx="1035">
                  <c:v>94.48449795360952</c:v>
                </c:pt>
                <c:pt idx="1036">
                  <c:v>96.673333061345488</c:v>
                </c:pt>
                <c:pt idx="1037">
                  <c:v>99.299013445996366</c:v>
                </c:pt>
                <c:pt idx="1038">
                  <c:v>102.24753658989438</c:v>
                </c:pt>
                <c:pt idx="1039">
                  <c:v>105.67559117467984</c:v>
                </c:pt>
                <c:pt idx="1040">
                  <c:v>109.62040839943839</c:v>
                </c:pt>
                <c:pt idx="1041">
                  <c:v>114.15207024246548</c:v>
                </c:pt>
                <c:pt idx="1042">
                  <c:v>119.34910432941811</c:v>
                </c:pt>
                <c:pt idx="1043">
                  <c:v>125.23371874396136</c:v>
                </c:pt>
                <c:pt idx="1044">
                  <c:v>131.93764091298524</c:v>
                </c:pt>
                <c:pt idx="1045">
                  <c:v>139.22727721915265</c:v>
                </c:pt>
                <c:pt idx="1046">
                  <c:v>147.1640412982066</c:v>
                </c:pt>
                <c:pt idx="1047">
                  <c:v>155.58784153761286</c:v>
                </c:pt>
                <c:pt idx="1048">
                  <c:v>164.40975196580445</c:v>
                </c:pt>
                <c:pt idx="1049">
                  <c:v>173.20618157742888</c:v>
                </c:pt>
                <c:pt idx="1050">
                  <c:v>181.82376808044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F5-432C-BEB0-6DD7F281E72B}"/>
            </c:ext>
          </c:extLst>
        </c:ser>
        <c:ser>
          <c:idx val="1"/>
          <c:order val="2"/>
          <c:tx>
            <c:strRef>
              <c:f>'cal(YA-1-A1_4-10)(2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A-1-A1_4-1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4-10)(2)'!$D$6:$D$1056</c:f>
              <c:numCache>
                <c:formatCode>General</c:formatCode>
                <c:ptCount val="1051"/>
                <c:pt idx="0">
                  <c:v>1.2175255279926571</c:v>
                </c:pt>
                <c:pt idx="1">
                  <c:v>1.15384058218832</c:v>
                </c:pt>
                <c:pt idx="2">
                  <c:v>1.0937481205062791</c:v>
                </c:pt>
                <c:pt idx="3">
                  <c:v>1.0372481429465339</c:v>
                </c:pt>
                <c:pt idx="4">
                  <c:v>0.98368747057775829</c:v>
                </c:pt>
                <c:pt idx="5">
                  <c:v>0.933066103399952</c:v>
                </c:pt>
                <c:pt idx="6">
                  <c:v>0.88473086248178856</c:v>
                </c:pt>
                <c:pt idx="7">
                  <c:v>0.83900833728893121</c:v>
                </c:pt>
                <c:pt idx="8">
                  <c:v>0.79491875942439039</c:v>
                </c:pt>
                <c:pt idx="9">
                  <c:v>0.75311530781949221</c:v>
                </c:pt>
                <c:pt idx="10">
                  <c:v>0.71327139300857378</c:v>
                </c:pt>
                <c:pt idx="11">
                  <c:v>0.67506042552597156</c:v>
                </c:pt>
                <c:pt idx="12">
                  <c:v>0.63880899483734899</c:v>
                </c:pt>
                <c:pt idx="13">
                  <c:v>0.61170206918729786</c:v>
                </c:pt>
                <c:pt idx="14">
                  <c:v>0.609415942927655</c:v>
                </c:pt>
                <c:pt idx="15">
                  <c:v>0.63227720552408362</c:v>
                </c:pt>
                <c:pt idx="16">
                  <c:v>0.71163844568025736</c:v>
                </c:pt>
                <c:pt idx="17">
                  <c:v>0.8726470522522477</c:v>
                </c:pt>
                <c:pt idx="18">
                  <c:v>1.1394706456991364</c:v>
                </c:pt>
                <c:pt idx="19">
                  <c:v>1.5862450347264847</c:v>
                </c:pt>
                <c:pt idx="20">
                  <c:v>2.304741859185671</c:v>
                </c:pt>
                <c:pt idx="21">
                  <c:v>3.4141662740437866</c:v>
                </c:pt>
                <c:pt idx="22">
                  <c:v>5.0716078122848636</c:v>
                </c:pt>
                <c:pt idx="23">
                  <c:v>7.4717137954442077</c:v>
                </c:pt>
                <c:pt idx="24">
                  <c:v>10.843750028417434</c:v>
                </c:pt>
                <c:pt idx="25">
                  <c:v>15.454213515185764</c:v>
                </c:pt>
                <c:pt idx="26">
                  <c:v>21.582011659425628</c:v>
                </c:pt>
                <c:pt idx="27">
                  <c:v>29.496254180843565</c:v>
                </c:pt>
                <c:pt idx="28">
                  <c:v>39.475521893650331</c:v>
                </c:pt>
                <c:pt idx="29">
                  <c:v>51.698132646098074</c:v>
                </c:pt>
                <c:pt idx="30">
                  <c:v>66.273820498649656</c:v>
                </c:pt>
                <c:pt idx="31">
                  <c:v>83.18952187267854</c:v>
                </c:pt>
                <c:pt idx="32">
                  <c:v>102.31035531886579</c:v>
                </c:pt>
                <c:pt idx="33">
                  <c:v>123.33651170773253</c:v>
                </c:pt>
                <c:pt idx="34">
                  <c:v>145.82774843956471</c:v>
                </c:pt>
                <c:pt idx="35">
                  <c:v>169.22135186502447</c:v>
                </c:pt>
                <c:pt idx="36">
                  <c:v>192.87426732622089</c:v>
                </c:pt>
                <c:pt idx="37">
                  <c:v>216.28681294068912</c:v>
                </c:pt>
                <c:pt idx="38">
                  <c:v>238.43480414410919</c:v>
                </c:pt>
                <c:pt idx="39">
                  <c:v>258.5161372088121</c:v>
                </c:pt>
                <c:pt idx="40">
                  <c:v>275.78651474255128</c:v>
                </c:pt>
                <c:pt idx="41">
                  <c:v>289.57250926712908</c:v>
                </c:pt>
                <c:pt idx="42">
                  <c:v>299.35223081641561</c:v>
                </c:pt>
                <c:pt idx="43">
                  <c:v>304.75369398902035</c:v>
                </c:pt>
                <c:pt idx="44">
                  <c:v>305.62405491501295</c:v>
                </c:pt>
                <c:pt idx="45">
                  <c:v>302.01948698248754</c:v>
                </c:pt>
                <c:pt idx="46">
                  <c:v>294.21269239527277</c:v>
                </c:pt>
                <c:pt idx="47">
                  <c:v>282.69878078331436</c:v>
                </c:pt>
                <c:pt idx="48">
                  <c:v>268.12766518328203</c:v>
                </c:pt>
                <c:pt idx="49">
                  <c:v>251.28936551261532</c:v>
                </c:pt>
                <c:pt idx="50">
                  <c:v>233.0264825927255</c:v>
                </c:pt>
                <c:pt idx="51">
                  <c:v>214.18259701342069</c:v>
                </c:pt>
                <c:pt idx="52">
                  <c:v>195.53172580832288</c:v>
                </c:pt>
                <c:pt idx="53">
                  <c:v>177.73423287700317</c:v>
                </c:pt>
                <c:pt idx="54">
                  <c:v>161.28588102833842</c:v>
                </c:pt>
                <c:pt idx="55">
                  <c:v>146.5246903592901</c:v>
                </c:pt>
                <c:pt idx="56">
                  <c:v>133.59534000314707</c:v>
                </c:pt>
                <c:pt idx="57">
                  <c:v>122.50272880189421</c:v>
                </c:pt>
                <c:pt idx="58">
                  <c:v>113.12863136896149</c:v>
                </c:pt>
                <c:pt idx="59">
                  <c:v>105.24672120464422</c:v>
                </c:pt>
                <c:pt idx="60">
                  <c:v>98.60323829412205</c:v>
                </c:pt>
                <c:pt idx="61">
                  <c:v>92.919928412649895</c:v>
                </c:pt>
                <c:pt idx="62">
                  <c:v>87.962300323881507</c:v>
                </c:pt>
                <c:pt idx="63">
                  <c:v>83.482799212844142</c:v>
                </c:pt>
                <c:pt idx="64">
                  <c:v>79.332500283195358</c:v>
                </c:pt>
                <c:pt idx="65">
                  <c:v>75.408201263785543</c:v>
                </c:pt>
                <c:pt idx="66">
                  <c:v>71.639032240565783</c:v>
                </c:pt>
                <c:pt idx="67">
                  <c:v>68.015195529566185</c:v>
                </c:pt>
                <c:pt idx="68">
                  <c:v>64.542569741168677</c:v>
                </c:pt>
                <c:pt idx="69">
                  <c:v>61.262305148046828</c:v>
                </c:pt>
                <c:pt idx="70">
                  <c:v>58.209020233560956</c:v>
                </c:pt>
                <c:pt idx="71">
                  <c:v>55.419946196796658</c:v>
                </c:pt>
                <c:pt idx="72">
                  <c:v>52.922189963403994</c:v>
                </c:pt>
                <c:pt idx="73">
                  <c:v>50.739592564376387</c:v>
                </c:pt>
                <c:pt idx="74">
                  <c:v>48.821206043070362</c:v>
                </c:pt>
                <c:pt idx="75">
                  <c:v>47.15984543124133</c:v>
                </c:pt>
                <c:pt idx="76">
                  <c:v>45.715666814078368</c:v>
                </c:pt>
                <c:pt idx="77">
                  <c:v>44.441967897991624</c:v>
                </c:pt>
                <c:pt idx="78">
                  <c:v>43.280289168627384</c:v>
                </c:pt>
                <c:pt idx="79">
                  <c:v>42.181315616670496</c:v>
                </c:pt>
                <c:pt idx="80">
                  <c:v>41.099977895859418</c:v>
                </c:pt>
                <c:pt idx="81">
                  <c:v>40.001330933368187</c:v>
                </c:pt>
                <c:pt idx="82">
                  <c:v>38.853042372096141</c:v>
                </c:pt>
                <c:pt idx="83">
                  <c:v>37.647600654333033</c:v>
                </c:pt>
                <c:pt idx="84">
                  <c:v>36.377820811834248</c:v>
                </c:pt>
                <c:pt idx="85">
                  <c:v>35.05415370750103</c:v>
                </c:pt>
                <c:pt idx="86">
                  <c:v>33.694888351410512</c:v>
                </c:pt>
                <c:pt idx="87">
                  <c:v>32.317987164174184</c:v>
                </c:pt>
                <c:pt idx="88">
                  <c:v>30.955455913427041</c:v>
                </c:pt>
                <c:pt idx="89">
                  <c:v>29.631462219628158</c:v>
                </c:pt>
                <c:pt idx="90">
                  <c:v>28.3721332400306</c:v>
                </c:pt>
                <c:pt idx="91">
                  <c:v>27.206208847612739</c:v>
                </c:pt>
                <c:pt idx="92">
                  <c:v>26.147732389398094</c:v>
                </c:pt>
                <c:pt idx="93">
                  <c:v>25.214992875463803</c:v>
                </c:pt>
                <c:pt idx="94">
                  <c:v>24.413542326726152</c:v>
                </c:pt>
                <c:pt idx="95">
                  <c:v>23.748606174635739</c:v>
                </c:pt>
                <c:pt idx="96">
                  <c:v>23.212999450947983</c:v>
                </c:pt>
                <c:pt idx="97">
                  <c:v>22.803129671540585</c:v>
                </c:pt>
                <c:pt idx="98">
                  <c:v>22.500707826336399</c:v>
                </c:pt>
                <c:pt idx="99">
                  <c:v>22.297242589228183</c:v>
                </c:pt>
                <c:pt idx="100">
                  <c:v>22.166280213497213</c:v>
                </c:pt>
                <c:pt idx="101">
                  <c:v>22.09900278357058</c:v>
                </c:pt>
                <c:pt idx="102">
                  <c:v>22.069283142195225</c:v>
                </c:pt>
                <c:pt idx="103">
                  <c:v>22.072222447386196</c:v>
                </c:pt>
                <c:pt idx="104">
                  <c:v>22.087245562806704</c:v>
                </c:pt>
                <c:pt idx="105">
                  <c:v>22.11598543578507</c:v>
                </c:pt>
                <c:pt idx="106">
                  <c:v>22.150603919145375</c:v>
                </c:pt>
                <c:pt idx="107">
                  <c:v>22.192733960215939</c:v>
                </c:pt>
                <c:pt idx="108">
                  <c:v>22.255765727088949</c:v>
                </c:pt>
                <c:pt idx="109">
                  <c:v>22.346884188009</c:v>
                </c:pt>
                <c:pt idx="110">
                  <c:v>22.487644247709866</c:v>
                </c:pt>
                <c:pt idx="111">
                  <c:v>22.690456305886759</c:v>
                </c:pt>
                <c:pt idx="112">
                  <c:v>22.981120930327066</c:v>
                </c:pt>
                <c:pt idx="113">
                  <c:v>23.376294183779617</c:v>
                </c:pt>
                <c:pt idx="114">
                  <c:v>23.892305539527577</c:v>
                </c:pt>
                <c:pt idx="115">
                  <c:v>24.546464239251097</c:v>
                </c:pt>
                <c:pt idx="116">
                  <c:v>25.346935019591765</c:v>
                </c:pt>
                <c:pt idx="117">
                  <c:v>26.299923080397175</c:v>
                </c:pt>
                <c:pt idx="118">
                  <c:v>27.403468884873355</c:v>
                </c:pt>
                <c:pt idx="119">
                  <c:v>28.650060875310039</c:v>
                </c:pt>
                <c:pt idx="120">
                  <c:v>30.025982294149383</c:v>
                </c:pt>
                <c:pt idx="121">
                  <c:v>31.509678236657599</c:v>
                </c:pt>
                <c:pt idx="122">
                  <c:v>33.076654492909952</c:v>
                </c:pt>
                <c:pt idx="123">
                  <c:v>34.696864832065415</c:v>
                </c:pt>
                <c:pt idx="124">
                  <c:v>36.334711002366696</c:v>
                </c:pt>
                <c:pt idx="125">
                  <c:v>37.957207467781807</c:v>
                </c:pt>
                <c:pt idx="126">
                  <c:v>39.524510313499825</c:v>
                </c:pt>
                <c:pt idx="127">
                  <c:v>41.001347877229108</c:v>
                </c:pt>
                <c:pt idx="128">
                  <c:v>42.354408033472026</c:v>
                </c:pt>
                <c:pt idx="129">
                  <c:v>43.550052067265248</c:v>
                </c:pt>
                <c:pt idx="130">
                  <c:v>44.560846463493057</c:v>
                </c:pt>
                <c:pt idx="131">
                  <c:v>45.364909727956011</c:v>
                </c:pt>
                <c:pt idx="132">
                  <c:v>45.943299671645654</c:v>
                </c:pt>
                <c:pt idx="133">
                  <c:v>46.284912252729434</c:v>
                </c:pt>
                <c:pt idx="134">
                  <c:v>46.38484862922239</c:v>
                </c:pt>
                <c:pt idx="135">
                  <c:v>46.2434353905902</c:v>
                </c:pt>
                <c:pt idx="136">
                  <c:v>45.868184094543103</c:v>
                </c:pt>
                <c:pt idx="137">
                  <c:v>45.27215831970765</c:v>
                </c:pt>
                <c:pt idx="138">
                  <c:v>44.473647076160958</c:v>
                </c:pt>
                <c:pt idx="139">
                  <c:v>43.496491394896466</c:v>
                </c:pt>
                <c:pt idx="140">
                  <c:v>42.366818433167225</c:v>
                </c:pt>
                <c:pt idx="141">
                  <c:v>41.115327600745594</c:v>
                </c:pt>
                <c:pt idx="142">
                  <c:v>39.774024665266559</c:v>
                </c:pt>
                <c:pt idx="143">
                  <c:v>38.375568573296448</c:v>
                </c:pt>
                <c:pt idx="144">
                  <c:v>36.953271450332927</c:v>
                </c:pt>
                <c:pt idx="145">
                  <c:v>35.539139064010982</c:v>
                </c:pt>
                <c:pt idx="146">
                  <c:v>34.162891055705977</c:v>
                </c:pt>
                <c:pt idx="147">
                  <c:v>32.8513077616023</c:v>
                </c:pt>
                <c:pt idx="148">
                  <c:v>31.627250444296376</c:v>
                </c:pt>
                <c:pt idx="149">
                  <c:v>30.509987882262344</c:v>
                </c:pt>
                <c:pt idx="150">
                  <c:v>29.512583654126725</c:v>
                </c:pt>
                <c:pt idx="151">
                  <c:v>28.644508854393766</c:v>
                </c:pt>
                <c:pt idx="152">
                  <c:v>27.909682556651415</c:v>
                </c:pt>
                <c:pt idx="153">
                  <c:v>27.306798403037025</c:v>
                </c:pt>
                <c:pt idx="154">
                  <c:v>26.831937319962638</c:v>
                </c:pt>
                <c:pt idx="155">
                  <c:v>26.475628212924011</c:v>
                </c:pt>
                <c:pt idx="156">
                  <c:v>26.226440450622942</c:v>
                </c:pt>
                <c:pt idx="157">
                  <c:v>26.071637043898551</c:v>
                </c:pt>
                <c:pt idx="158">
                  <c:v>25.996194877330339</c:v>
                </c:pt>
                <c:pt idx="159">
                  <c:v>25.985417424963451</c:v>
                </c:pt>
                <c:pt idx="160">
                  <c:v>26.026894287102685</c:v>
                </c:pt>
                <c:pt idx="161">
                  <c:v>26.108215064052835</c:v>
                </c:pt>
                <c:pt idx="162">
                  <c:v>26.220561840241004</c:v>
                </c:pt>
                <c:pt idx="163">
                  <c:v>26.3583825947509</c:v>
                </c:pt>
                <c:pt idx="164">
                  <c:v>26.519717790788555</c:v>
                </c:pt>
                <c:pt idx="165">
                  <c:v>26.70489401781963</c:v>
                </c:pt>
                <c:pt idx="166">
                  <c:v>26.920116475691717</c:v>
                </c:pt>
                <c:pt idx="167">
                  <c:v>27.17354990104641</c:v>
                </c:pt>
                <c:pt idx="168">
                  <c:v>27.476298335716262</c:v>
                </c:pt>
                <c:pt idx="169">
                  <c:v>27.841751947793458</c:v>
                </c:pt>
                <c:pt idx="170">
                  <c:v>28.285587031629834</c:v>
                </c:pt>
                <c:pt idx="171">
                  <c:v>28.822500113180247</c:v>
                </c:pt>
                <c:pt idx="172">
                  <c:v>29.467187718399536</c:v>
                </c:pt>
                <c:pt idx="173">
                  <c:v>30.234346373242545</c:v>
                </c:pt>
                <c:pt idx="174">
                  <c:v>31.134753530076171</c:v>
                </c:pt>
                <c:pt idx="175">
                  <c:v>32.176573925541987</c:v>
                </c:pt>
                <c:pt idx="176">
                  <c:v>33.361113917502657</c:v>
                </c:pt>
                <c:pt idx="177">
                  <c:v>34.691965990080469</c:v>
                </c:pt>
                <c:pt idx="178">
                  <c:v>36.162598353962153</c:v>
                </c:pt>
                <c:pt idx="179">
                  <c:v>37.762233556780835</c:v>
                </c:pt>
                <c:pt idx="180">
                  <c:v>39.476828251512984</c:v>
                </c:pt>
                <c:pt idx="181">
                  <c:v>41.287113659684465</c:v>
                </c:pt>
                <c:pt idx="182">
                  <c:v>43.16892216083621</c:v>
                </c:pt>
                <c:pt idx="183">
                  <c:v>45.093187292524178</c:v>
                </c:pt>
                <c:pt idx="184">
                  <c:v>47.032475539632649</c:v>
                </c:pt>
                <c:pt idx="185">
                  <c:v>48.953801366129646</c:v>
                </c:pt>
                <c:pt idx="186">
                  <c:v>50.823852646517508</c:v>
                </c:pt>
                <c:pt idx="187">
                  <c:v>52.606377950107621</c:v>
                </c:pt>
                <c:pt idx="188">
                  <c:v>54.272963993387272</c:v>
                </c:pt>
                <c:pt idx="189">
                  <c:v>55.791931598187112</c:v>
                </c:pt>
                <c:pt idx="190">
                  <c:v>57.130621817940849</c:v>
                </c:pt>
                <c:pt idx="191">
                  <c:v>58.268459516311665</c:v>
                </c:pt>
                <c:pt idx="192">
                  <c:v>59.182256841237482</c:v>
                </c:pt>
                <c:pt idx="193">
                  <c:v>59.855357729969477</c:v>
                </c:pt>
                <c:pt idx="194">
                  <c:v>60.274372014415448</c:v>
                </c:pt>
                <c:pt idx="195">
                  <c:v>60.434074263124785</c:v>
                </c:pt>
                <c:pt idx="196">
                  <c:v>60.331198581440852</c:v>
                </c:pt>
                <c:pt idx="197">
                  <c:v>59.969337453485956</c:v>
                </c:pt>
                <c:pt idx="198">
                  <c:v>59.356002436970343</c:v>
                </c:pt>
                <c:pt idx="199">
                  <c:v>58.504910289451871</c:v>
                </c:pt>
                <c:pt idx="200">
                  <c:v>57.432717073679363</c:v>
                </c:pt>
                <c:pt idx="201">
                  <c:v>56.160651104920952</c:v>
                </c:pt>
                <c:pt idx="202">
                  <c:v>54.713206593101347</c:v>
                </c:pt>
                <c:pt idx="203">
                  <c:v>53.115530927076648</c:v>
                </c:pt>
                <c:pt idx="204">
                  <c:v>51.402242590207152</c:v>
                </c:pt>
                <c:pt idx="205">
                  <c:v>49.602408044936894</c:v>
                </c:pt>
                <c:pt idx="206">
                  <c:v>47.748359648366531</c:v>
                </c:pt>
                <c:pt idx="207">
                  <c:v>45.873082936528057</c:v>
                </c:pt>
                <c:pt idx="208">
                  <c:v>44.009236855987794</c:v>
                </c:pt>
                <c:pt idx="209">
                  <c:v>42.188500584915083</c:v>
                </c:pt>
                <c:pt idx="210">
                  <c:v>40.441900122547935</c:v>
                </c:pt>
                <c:pt idx="211">
                  <c:v>38.797195573467725</c:v>
                </c:pt>
                <c:pt idx="212">
                  <c:v>37.281167273858848</c:v>
                </c:pt>
                <c:pt idx="213">
                  <c:v>35.917003075783377</c:v>
                </c:pt>
                <c:pt idx="214">
                  <c:v>34.724624936646798</c:v>
                </c:pt>
                <c:pt idx="215">
                  <c:v>33.720035740266589</c:v>
                </c:pt>
                <c:pt idx="216">
                  <c:v>32.916299065269286</c:v>
                </c:pt>
                <c:pt idx="217">
                  <c:v>32.322232827227808</c:v>
                </c:pt>
                <c:pt idx="218">
                  <c:v>31.94044974186745</c:v>
                </c:pt>
                <c:pt idx="219">
                  <c:v>31.77160298811954</c:v>
                </c:pt>
                <c:pt idx="220">
                  <c:v>31.813406439724439</c:v>
                </c:pt>
                <c:pt idx="221">
                  <c:v>32.054429465383933</c:v>
                </c:pt>
                <c:pt idx="222">
                  <c:v>32.484221202196792</c:v>
                </c:pt>
                <c:pt idx="223">
                  <c:v>33.08743194527684</c:v>
                </c:pt>
                <c:pt idx="224">
                  <c:v>33.845119505615621</c:v>
                </c:pt>
                <c:pt idx="225">
                  <c:v>34.734096031151033</c:v>
                </c:pt>
                <c:pt idx="226">
                  <c:v>35.731500259286648</c:v>
                </c:pt>
                <c:pt idx="227">
                  <c:v>36.811205032769401</c:v>
                </c:pt>
                <c:pt idx="228">
                  <c:v>37.947409783811906</c:v>
                </c:pt>
                <c:pt idx="229">
                  <c:v>39.109088513176147</c:v>
                </c:pt>
                <c:pt idx="230">
                  <c:v>40.270440653074722</c:v>
                </c:pt>
                <c:pt idx="231">
                  <c:v>41.404685867323245</c:v>
                </c:pt>
                <c:pt idx="232">
                  <c:v>42.48406405134034</c:v>
                </c:pt>
                <c:pt idx="233">
                  <c:v>43.483427816269938</c:v>
                </c:pt>
                <c:pt idx="234">
                  <c:v>44.38154884684392</c:v>
                </c:pt>
                <c:pt idx="235">
                  <c:v>45.156545648862846</c:v>
                </c:pt>
                <c:pt idx="236">
                  <c:v>45.791108980646577</c:v>
                </c:pt>
                <c:pt idx="237">
                  <c:v>46.271195495171582</c:v>
                </c:pt>
                <c:pt idx="238">
                  <c:v>46.585374561139638</c:v>
                </c:pt>
                <c:pt idx="239">
                  <c:v>46.726134620840512</c:v>
                </c:pt>
                <c:pt idx="240">
                  <c:v>46.688250242823564</c:v>
                </c:pt>
                <c:pt idx="241">
                  <c:v>46.470741658691828</c:v>
                </c:pt>
                <c:pt idx="242">
                  <c:v>46.076548173636269</c:v>
                </c:pt>
                <c:pt idx="243">
                  <c:v>45.509588861244843</c:v>
                </c:pt>
                <c:pt idx="244">
                  <c:v>44.779334816021773</c:v>
                </c:pt>
                <c:pt idx="245">
                  <c:v>43.895910311402645</c:v>
                </c:pt>
                <c:pt idx="246">
                  <c:v>42.871399157616978</c:v>
                </c:pt>
                <c:pt idx="247">
                  <c:v>41.721151059550955</c:v>
                </c:pt>
                <c:pt idx="248">
                  <c:v>40.461822079953393</c:v>
                </c:pt>
                <c:pt idx="249">
                  <c:v>39.109415102641812</c:v>
                </c:pt>
                <c:pt idx="250">
                  <c:v>37.682219137693338</c:v>
                </c:pt>
                <c:pt idx="251">
                  <c:v>36.199502963582106</c:v>
                </c:pt>
                <c:pt idx="252">
                  <c:v>34.677922643056945</c:v>
                </c:pt>
                <c:pt idx="253">
                  <c:v>33.136093775660669</c:v>
                </c:pt>
                <c:pt idx="254">
                  <c:v>31.590672424142092</c:v>
                </c:pt>
                <c:pt idx="255">
                  <c:v>30.060274188044026</c:v>
                </c:pt>
                <c:pt idx="256">
                  <c:v>28.557309467061675</c:v>
                </c:pt>
                <c:pt idx="257">
                  <c:v>27.096474787149884</c:v>
                </c:pt>
                <c:pt idx="258">
                  <c:v>25.69050713746952</c:v>
                </c:pt>
                <c:pt idx="259">
                  <c:v>24.351163738784464</c:v>
                </c:pt>
                <c:pt idx="260">
                  <c:v>23.085956148804971</c:v>
                </c:pt>
                <c:pt idx="261">
                  <c:v>21.903702283103947</c:v>
                </c:pt>
                <c:pt idx="262">
                  <c:v>20.809627573132008</c:v>
                </c:pt>
                <c:pt idx="263">
                  <c:v>19.808304271408431</c:v>
                </c:pt>
                <c:pt idx="264">
                  <c:v>18.903978040986846</c:v>
                </c:pt>
                <c:pt idx="265">
                  <c:v>18.095342524004597</c:v>
                </c:pt>
                <c:pt idx="266">
                  <c:v>17.382724309927351</c:v>
                </c:pt>
                <c:pt idx="267">
                  <c:v>16.764817040892453</c:v>
                </c:pt>
                <c:pt idx="268">
                  <c:v>16.241620716899899</c:v>
                </c:pt>
                <c:pt idx="269">
                  <c:v>15.803990832911122</c:v>
                </c:pt>
                <c:pt idx="270">
                  <c:v>15.449967852132142</c:v>
                </c:pt>
                <c:pt idx="271">
                  <c:v>15.176612469371987</c:v>
                </c:pt>
                <c:pt idx="272">
                  <c:v>14.973473821729435</c:v>
                </c:pt>
                <c:pt idx="273">
                  <c:v>14.8359796566852</c:v>
                </c:pt>
                <c:pt idx="274">
                  <c:v>14.755638648132036</c:v>
                </c:pt>
                <c:pt idx="275">
                  <c:v>14.731797617138618</c:v>
                </c:pt>
                <c:pt idx="276">
                  <c:v>14.751392985078414</c:v>
                </c:pt>
                <c:pt idx="277">
                  <c:v>14.810832267829129</c:v>
                </c:pt>
                <c:pt idx="278">
                  <c:v>14.903910265543159</c:v>
                </c:pt>
                <c:pt idx="279">
                  <c:v>15.026707904632548</c:v>
                </c:pt>
                <c:pt idx="280">
                  <c:v>15.173999753646683</c:v>
                </c:pt>
                <c:pt idx="281">
                  <c:v>15.342193328463262</c:v>
                </c:pt>
                <c:pt idx="282">
                  <c:v>15.529655681753979</c:v>
                </c:pt>
                <c:pt idx="283">
                  <c:v>15.734753866190511</c:v>
                </c:pt>
                <c:pt idx="284">
                  <c:v>15.960427186963825</c:v>
                </c:pt>
                <c:pt idx="285">
                  <c:v>16.203736338882962</c:v>
                </c:pt>
                <c:pt idx="286">
                  <c:v>16.468600395535869</c:v>
                </c:pt>
                <c:pt idx="287">
                  <c:v>16.757958662113523</c:v>
                </c:pt>
                <c:pt idx="288">
                  <c:v>17.083241769914135</c:v>
                </c:pt>
                <c:pt idx="289">
                  <c:v>17.441183824281076</c:v>
                </c:pt>
                <c:pt idx="290">
                  <c:v>17.839296382924598</c:v>
                </c:pt>
                <c:pt idx="291">
                  <c:v>18.287377129814598</c:v>
                </c:pt>
                <c:pt idx="292">
                  <c:v>18.799796001440264</c:v>
                </c:pt>
                <c:pt idx="293">
                  <c:v>19.372960513679299</c:v>
                </c:pt>
                <c:pt idx="294">
                  <c:v>20.018627887295573</c:v>
                </c:pt>
                <c:pt idx="295">
                  <c:v>20.745616037862003</c:v>
                </c:pt>
                <c:pt idx="296">
                  <c:v>21.559476986294865</c:v>
                </c:pt>
                <c:pt idx="297">
                  <c:v>22.46674252190742</c:v>
                </c:pt>
                <c:pt idx="298">
                  <c:v>23.472311486684614</c:v>
                </c:pt>
                <c:pt idx="299">
                  <c:v>24.579776364748753</c:v>
                </c:pt>
                <c:pt idx="300">
                  <c:v>25.794035998084777</c:v>
                </c:pt>
                <c:pt idx="301">
                  <c:v>27.11117131310473</c:v>
                </c:pt>
                <c:pt idx="302">
                  <c:v>28.531182309808614</c:v>
                </c:pt>
                <c:pt idx="303">
                  <c:v>30.049170146211473</c:v>
                </c:pt>
                <c:pt idx="304">
                  <c:v>31.662848696053675</c:v>
                </c:pt>
                <c:pt idx="305">
                  <c:v>33.369605243609904</c:v>
                </c:pt>
                <c:pt idx="306">
                  <c:v>35.148211473612051</c:v>
                </c:pt>
                <c:pt idx="307">
                  <c:v>36.990829238884196</c:v>
                </c:pt>
                <c:pt idx="308">
                  <c:v>38.886681087059465</c:v>
                </c:pt>
                <c:pt idx="309">
                  <c:v>40.828582049893242</c:v>
                </c:pt>
                <c:pt idx="310">
                  <c:v>42.781260465093915</c:v>
                </c:pt>
                <c:pt idx="311">
                  <c:v>44.74014408014218</c:v>
                </c:pt>
                <c:pt idx="312">
                  <c:v>46.68302481137296</c:v>
                </c:pt>
                <c:pt idx="313">
                  <c:v>48.60108474321332</c:v>
                </c:pt>
                <c:pt idx="314">
                  <c:v>50.459052213371635</c:v>
                </c:pt>
                <c:pt idx="315">
                  <c:v>52.239291390702107</c:v>
                </c:pt>
                <c:pt idx="316">
                  <c:v>53.938209791082421</c:v>
                </c:pt>
                <c:pt idx="317">
                  <c:v>55.523148467946243</c:v>
                </c:pt>
                <c:pt idx="318">
                  <c:v>56.981697021598393</c:v>
                </c:pt>
                <c:pt idx="319">
                  <c:v>58.298832336618354</c:v>
                </c:pt>
                <c:pt idx="320">
                  <c:v>59.460837655448252</c:v>
                </c:pt>
                <c:pt idx="321">
                  <c:v>60.455629167858561</c:v>
                </c:pt>
                <c:pt idx="322">
                  <c:v>61.273409189879388</c:v>
                </c:pt>
                <c:pt idx="323">
                  <c:v>61.904053448075146</c:v>
                </c:pt>
                <c:pt idx="324">
                  <c:v>62.348868300308517</c:v>
                </c:pt>
                <c:pt idx="325">
                  <c:v>62.603934672991528</c:v>
                </c:pt>
                <c:pt idx="326">
                  <c:v>62.665006903070562</c:v>
                </c:pt>
                <c:pt idx="327">
                  <c:v>62.535677474667906</c:v>
                </c:pt>
                <c:pt idx="328">
                  <c:v>62.225417482287803</c:v>
                </c:pt>
                <c:pt idx="329">
                  <c:v>61.739778946846528</c:v>
                </c:pt>
                <c:pt idx="330">
                  <c:v>61.087253194451314</c:v>
                </c:pt>
                <c:pt idx="331">
                  <c:v>60.284169698385341</c:v>
                </c:pt>
                <c:pt idx="332">
                  <c:v>59.341305911015496</c:v>
                </c:pt>
                <c:pt idx="333">
                  <c:v>58.283482631732184</c:v>
                </c:pt>
                <c:pt idx="334">
                  <c:v>57.113965755192019</c:v>
                </c:pt>
                <c:pt idx="335">
                  <c:v>55.853983596663134</c:v>
                </c:pt>
                <c:pt idx="336">
                  <c:v>54.529989902864251</c:v>
                </c:pt>
                <c:pt idx="337">
                  <c:v>53.159620504941188</c:v>
                </c:pt>
                <c:pt idx="338">
                  <c:v>51.765736665490365</c:v>
                </c:pt>
                <c:pt idx="339">
                  <c:v>50.366953984054604</c:v>
                </c:pt>
                <c:pt idx="340">
                  <c:v>48.983847596970662</c:v>
                </c:pt>
                <c:pt idx="341">
                  <c:v>47.641238303628981</c:v>
                </c:pt>
                <c:pt idx="342">
                  <c:v>46.359048061434997</c:v>
                </c:pt>
                <c:pt idx="343">
                  <c:v>45.154259522603205</c:v>
                </c:pt>
                <c:pt idx="344">
                  <c:v>44.042548981485446</c:v>
                </c:pt>
                <c:pt idx="345">
                  <c:v>43.051676542663095</c:v>
                </c:pt>
                <c:pt idx="346">
                  <c:v>42.190460121709066</c:v>
                </c:pt>
                <c:pt idx="347">
                  <c:v>41.46804422366192</c:v>
                </c:pt>
                <c:pt idx="348">
                  <c:v>40.911209184706053</c:v>
                </c:pt>
                <c:pt idx="349">
                  <c:v>40.522241131101097</c:v>
                </c:pt>
                <c:pt idx="350">
                  <c:v>40.312570694145286</c:v>
                </c:pt>
                <c:pt idx="351">
                  <c:v>40.282851052769921</c:v>
                </c:pt>
                <c:pt idx="352">
                  <c:v>40.449411680258194</c:v>
                </c:pt>
                <c:pt idx="353">
                  <c:v>40.809313271419114</c:v>
                </c:pt>
                <c:pt idx="354">
                  <c:v>41.364188773580999</c:v>
                </c:pt>
                <c:pt idx="355">
                  <c:v>42.111098881552891</c:v>
                </c:pt>
                <c:pt idx="356">
                  <c:v>43.052656311060083</c:v>
                </c:pt>
                <c:pt idx="357">
                  <c:v>44.180369735995342</c:v>
                </c:pt>
                <c:pt idx="358">
                  <c:v>45.487380777579737</c:v>
                </c:pt>
                <c:pt idx="359">
                  <c:v>46.965524699171688</c:v>
                </c:pt>
                <c:pt idx="360">
                  <c:v>48.604024048404291</c:v>
                </c:pt>
                <c:pt idx="361">
                  <c:v>50.392754551842003</c:v>
                </c:pt>
                <c:pt idx="362">
                  <c:v>52.316693094064298</c:v>
                </c:pt>
                <c:pt idx="363">
                  <c:v>54.361143149116344</c:v>
                </c:pt>
                <c:pt idx="364">
                  <c:v>56.508795475317982</c:v>
                </c:pt>
                <c:pt idx="365">
                  <c:v>58.748872620302329</c:v>
                </c:pt>
                <c:pt idx="366">
                  <c:v>61.056553784678968</c:v>
                </c:pt>
                <c:pt idx="367">
                  <c:v>63.416162674096071</c:v>
                </c:pt>
                <c:pt idx="368">
                  <c:v>65.807450741682501</c:v>
                </c:pt>
                <c:pt idx="369">
                  <c:v>68.214088514155108</c:v>
                </c:pt>
                <c:pt idx="370">
                  <c:v>70.614847676245788</c:v>
                </c:pt>
                <c:pt idx="371">
                  <c:v>72.989806270549067</c:v>
                </c:pt>
                <c:pt idx="372">
                  <c:v>75.320675286987793</c:v>
                </c:pt>
                <c:pt idx="373">
                  <c:v>77.589818894416169</c:v>
                </c:pt>
                <c:pt idx="374">
                  <c:v>79.778621493291382</c:v>
                </c:pt>
                <c:pt idx="375">
                  <c:v>81.869447252467609</c:v>
                </c:pt>
                <c:pt idx="376">
                  <c:v>83.847599645990016</c:v>
                </c:pt>
                <c:pt idx="377">
                  <c:v>85.697728968972413</c:v>
                </c:pt>
                <c:pt idx="378">
                  <c:v>87.405791874391298</c:v>
                </c:pt>
                <c:pt idx="379">
                  <c:v>88.959704552017115</c:v>
                </c:pt>
                <c:pt idx="380">
                  <c:v>90.348689549482984</c:v>
                </c:pt>
                <c:pt idx="381">
                  <c:v>91.564255540681671</c:v>
                </c:pt>
                <c:pt idx="382">
                  <c:v>92.598237788971574</c:v>
                </c:pt>
                <c:pt idx="383">
                  <c:v>93.444757683970749</c:v>
                </c:pt>
                <c:pt idx="384">
                  <c:v>94.099896152091276</c:v>
                </c:pt>
                <c:pt idx="385">
                  <c:v>94.561367067073462</c:v>
                </c:pt>
                <c:pt idx="386">
                  <c:v>94.828843839451679</c:v>
                </c:pt>
                <c:pt idx="387">
                  <c:v>94.9033062376229</c:v>
                </c:pt>
                <c:pt idx="388">
                  <c:v>94.787693566778117</c:v>
                </c:pt>
                <c:pt idx="389">
                  <c:v>94.485924900505239</c:v>
                </c:pt>
                <c:pt idx="390">
                  <c:v>94.005838385980255</c:v>
                </c:pt>
                <c:pt idx="391">
                  <c:v>93.353312633585048</c:v>
                </c:pt>
                <c:pt idx="392">
                  <c:v>92.537818737823869</c:v>
                </c:pt>
                <c:pt idx="393">
                  <c:v>91.569480972132268</c:v>
                </c:pt>
                <c:pt idx="394">
                  <c:v>90.461362915136817</c:v>
                </c:pt>
                <c:pt idx="395">
                  <c:v>89.226854734929688</c:v>
                </c:pt>
                <c:pt idx="396">
                  <c:v>87.876733883877733</c:v>
                </c:pt>
                <c:pt idx="397">
                  <c:v>86.4260234774015</c:v>
                </c:pt>
                <c:pt idx="398">
                  <c:v>84.891379578249811</c:v>
                </c:pt>
                <c:pt idx="399">
                  <c:v>83.289784838637161</c:v>
                </c:pt>
                <c:pt idx="400">
                  <c:v>81.633649658258733</c:v>
                </c:pt>
                <c:pt idx="401">
                  <c:v>79.940283278794695</c:v>
                </c:pt>
                <c:pt idx="402">
                  <c:v>78.227648120856529</c:v>
                </c:pt>
                <c:pt idx="403">
                  <c:v>76.513380015590045</c:v>
                </c:pt>
                <c:pt idx="404">
                  <c:v>74.809562773224783</c:v>
                </c:pt>
                <c:pt idx="405">
                  <c:v>73.13187268811258</c:v>
                </c:pt>
                <c:pt idx="406">
                  <c:v>71.497945591399258</c:v>
                </c:pt>
                <c:pt idx="407">
                  <c:v>69.924437545833641</c:v>
                </c:pt>
                <c:pt idx="408">
                  <c:v>68.418533519660315</c:v>
                </c:pt>
                <c:pt idx="409">
                  <c:v>66.995583217765471</c:v>
                </c:pt>
                <c:pt idx="410">
                  <c:v>65.664077966256329</c:v>
                </c:pt>
                <c:pt idx="411">
                  <c:v>64.442306775210056</c:v>
                </c:pt>
                <c:pt idx="412">
                  <c:v>63.330269644626625</c:v>
                </c:pt>
                <c:pt idx="413">
                  <c:v>62.338090847941629</c:v>
                </c:pt>
                <c:pt idx="414">
                  <c:v>61.470995816605658</c:v>
                </c:pt>
                <c:pt idx="415">
                  <c:v>60.733556803138001</c:v>
                </c:pt>
                <c:pt idx="416">
                  <c:v>60.12773334433264</c:v>
                </c:pt>
                <c:pt idx="417">
                  <c:v>59.653852029655248</c:v>
                </c:pt>
                <c:pt idx="418">
                  <c:v>59.310933090708815</c:v>
                </c:pt>
                <c:pt idx="419">
                  <c:v>59.09505745390539</c:v>
                </c:pt>
                <c:pt idx="420">
                  <c:v>59.006225119244988</c:v>
                </c:pt>
                <c:pt idx="421">
                  <c:v>59.03333204489504</c:v>
                </c:pt>
                <c:pt idx="422">
                  <c:v>59.170826209939271</c:v>
                </c:pt>
                <c:pt idx="423">
                  <c:v>59.408256751476465</c:v>
                </c:pt>
                <c:pt idx="424">
                  <c:v>59.737458932865039</c:v>
                </c:pt>
                <c:pt idx="425">
                  <c:v>60.145695764944122</c:v>
                </c:pt>
                <c:pt idx="426">
                  <c:v>60.624149332140803</c:v>
                </c:pt>
                <c:pt idx="427">
                  <c:v>61.152244498118307</c:v>
                </c:pt>
                <c:pt idx="428">
                  <c:v>61.7205101683724</c:v>
                </c:pt>
                <c:pt idx="429">
                  <c:v>62.313596638016882</c:v>
                </c:pt>
                <c:pt idx="430">
                  <c:v>62.916154202165608</c:v>
                </c:pt>
                <c:pt idx="431">
                  <c:v>63.516752229520364</c:v>
                </c:pt>
                <c:pt idx="432">
                  <c:v>64.095468762675665</c:v>
                </c:pt>
                <c:pt idx="433">
                  <c:v>64.639566812470662</c:v>
                </c:pt>
                <c:pt idx="434">
                  <c:v>65.135003031881837</c:v>
                </c:pt>
                <c:pt idx="435">
                  <c:v>65.573286094801944</c:v>
                </c:pt>
                <c:pt idx="436">
                  <c:v>65.932207917565876</c:v>
                </c:pt>
                <c:pt idx="437">
                  <c:v>66.207196247654352</c:v>
                </c:pt>
                <c:pt idx="438">
                  <c:v>66.386493864303475</c:v>
                </c:pt>
                <c:pt idx="439">
                  <c:v>66.465201925528334</c:v>
                </c:pt>
                <c:pt idx="440">
                  <c:v>66.429277084305369</c:v>
                </c:pt>
                <c:pt idx="441">
                  <c:v>66.273493909183983</c:v>
                </c:pt>
                <c:pt idx="442">
                  <c:v>65.997199221232876</c:v>
                </c:pt>
                <c:pt idx="443">
                  <c:v>65.599086662589343</c:v>
                </c:pt>
                <c:pt idx="444">
                  <c:v>65.072951033405815</c:v>
                </c:pt>
                <c:pt idx="445">
                  <c:v>64.421731638873268</c:v>
                </c:pt>
                <c:pt idx="446">
                  <c:v>63.64477530006036</c:v>
                </c:pt>
                <c:pt idx="447">
                  <c:v>62.752532879868319</c:v>
                </c:pt>
                <c:pt idx="448">
                  <c:v>61.743698020434486</c:v>
                </c:pt>
                <c:pt idx="449">
                  <c:v>60.626108868934779</c:v>
                </c:pt>
                <c:pt idx="450">
                  <c:v>59.405317446285494</c:v>
                </c:pt>
                <c:pt idx="451">
                  <c:v>58.097326636304111</c:v>
                </c:pt>
                <c:pt idx="452">
                  <c:v>56.704095975784618</c:v>
                </c:pt>
                <c:pt idx="453">
                  <c:v>55.238035864422216</c:v>
                </c:pt>
                <c:pt idx="454">
                  <c:v>53.706984449392827</c:v>
                </c:pt>
                <c:pt idx="455">
                  <c:v>52.129230740773579</c:v>
                </c:pt>
                <c:pt idx="456">
                  <c:v>50.512939475206082</c:v>
                </c:pt>
                <c:pt idx="457">
                  <c:v>48.867255157728877</c:v>
                </c:pt>
                <c:pt idx="458">
                  <c:v>47.202302061777552</c:v>
                </c:pt>
                <c:pt idx="459">
                  <c:v>45.535716018497901</c:v>
                </c:pt>
                <c:pt idx="460">
                  <c:v>43.874355406668869</c:v>
                </c:pt>
                <c:pt idx="461">
                  <c:v>42.229324268122994</c:v>
                </c:pt>
                <c:pt idx="462">
                  <c:v>40.606501213242218</c:v>
                </c:pt>
                <c:pt idx="463">
                  <c:v>39.023195483706708</c:v>
                </c:pt>
                <c:pt idx="464">
                  <c:v>37.480060258447772</c:v>
                </c:pt>
                <c:pt idx="465">
                  <c:v>35.986240042503994</c:v>
                </c:pt>
                <c:pt idx="466">
                  <c:v>34.547286856791644</c:v>
                </c:pt>
                <c:pt idx="467">
                  <c:v>33.171365437952304</c:v>
                </c:pt>
                <c:pt idx="468">
                  <c:v>31.860761912245611</c:v>
                </c:pt>
                <c:pt idx="469">
                  <c:v>30.618742174328212</c:v>
                </c:pt>
                <c:pt idx="470">
                  <c:v>29.447592350459736</c:v>
                </c:pt>
                <c:pt idx="471">
                  <c:v>28.348618798502848</c:v>
                </c:pt>
                <c:pt idx="472">
                  <c:v>27.323781055251516</c:v>
                </c:pt>
                <c:pt idx="473">
                  <c:v>26.371119583911767</c:v>
                </c:pt>
                <c:pt idx="474">
                  <c:v>25.489654616086614</c:v>
                </c:pt>
                <c:pt idx="475">
                  <c:v>24.678079793913398</c:v>
                </c:pt>
                <c:pt idx="476">
                  <c:v>23.932802633269823</c:v>
                </c:pt>
                <c:pt idx="477">
                  <c:v>23.252190186827576</c:v>
                </c:pt>
                <c:pt idx="478">
                  <c:v>22.631670202067369</c:v>
                </c:pt>
                <c:pt idx="479">
                  <c:v>22.067976784332568</c:v>
                </c:pt>
                <c:pt idx="480">
                  <c:v>21.556864270569559</c:v>
                </c:pt>
                <c:pt idx="481">
                  <c:v>21.093107229327721</c:v>
                </c:pt>
                <c:pt idx="482">
                  <c:v>20.673439765950423</c:v>
                </c:pt>
                <c:pt idx="483">
                  <c:v>20.292963038452719</c:v>
                </c:pt>
                <c:pt idx="484">
                  <c:v>19.947757973246645</c:v>
                </c:pt>
                <c:pt idx="485">
                  <c:v>19.631945959950269</c:v>
                </c:pt>
                <c:pt idx="486">
                  <c:v>19.345526998563582</c:v>
                </c:pt>
                <c:pt idx="487">
                  <c:v>19.081316120842001</c:v>
                </c:pt>
                <c:pt idx="488">
                  <c:v>18.837353789991539</c:v>
                </c:pt>
                <c:pt idx="489">
                  <c:v>18.609720932424242</c:v>
                </c:pt>
                <c:pt idx="490">
                  <c:v>18.398744137605775</c:v>
                </c:pt>
                <c:pt idx="491">
                  <c:v>18.201157510879497</c:v>
                </c:pt>
                <c:pt idx="492">
                  <c:v>18.015328104917099</c:v>
                </c:pt>
                <c:pt idx="493">
                  <c:v>17.840276151321586</c:v>
                </c:pt>
                <c:pt idx="494">
                  <c:v>17.677961186886943</c:v>
                </c:pt>
                <c:pt idx="495">
                  <c:v>17.527076853750515</c:v>
                </c:pt>
                <c:pt idx="496">
                  <c:v>17.38958268870628</c:v>
                </c:pt>
                <c:pt idx="497">
                  <c:v>17.265805281219901</c:v>
                </c:pt>
                <c:pt idx="498">
                  <c:v>17.159990294345004</c:v>
                </c:pt>
                <c:pt idx="499">
                  <c:v>17.073444085944239</c:v>
                </c:pt>
                <c:pt idx="500">
                  <c:v>17.009759140139902</c:v>
                </c:pt>
                <c:pt idx="501">
                  <c:v>16.971874762122962</c:v>
                </c:pt>
                <c:pt idx="502">
                  <c:v>16.965016383344032</c:v>
                </c:pt>
                <c:pt idx="503">
                  <c:v>16.992776487925411</c:v>
                </c:pt>
                <c:pt idx="504">
                  <c:v>17.059400738920719</c:v>
                </c:pt>
                <c:pt idx="505">
                  <c:v>17.170114567780566</c:v>
                </c:pt>
                <c:pt idx="506">
                  <c:v>17.329163637558576</c:v>
                </c:pt>
                <c:pt idx="507">
                  <c:v>17.541773379705365</c:v>
                </c:pt>
                <c:pt idx="508">
                  <c:v>17.81251604674021</c:v>
                </c:pt>
                <c:pt idx="509">
                  <c:v>18.145963891182404</c:v>
                </c:pt>
                <c:pt idx="510">
                  <c:v>18.546362576085567</c:v>
                </c:pt>
                <c:pt idx="511">
                  <c:v>19.017304585571999</c:v>
                </c:pt>
                <c:pt idx="512">
                  <c:v>19.562708993229656</c:v>
                </c:pt>
                <c:pt idx="513">
                  <c:v>20.185188514783839</c:v>
                </c:pt>
                <c:pt idx="514">
                  <c:v>20.8870292764942</c:v>
                </c:pt>
                <c:pt idx="515">
                  <c:v>21.670190815154712</c:v>
                </c:pt>
                <c:pt idx="516">
                  <c:v>22.535326309696703</c:v>
                </c:pt>
                <c:pt idx="517">
                  <c:v>23.482435760120179</c:v>
                </c:pt>
                <c:pt idx="518">
                  <c:v>24.510865987493805</c:v>
                </c:pt>
                <c:pt idx="519">
                  <c:v>25.618330865557937</c:v>
                </c:pt>
                <c:pt idx="520">
                  <c:v>26.802544268052941</c:v>
                </c:pt>
                <c:pt idx="521">
                  <c:v>28.05991371085652</c:v>
                </c:pt>
                <c:pt idx="522">
                  <c:v>29.385213762518053</c:v>
                </c:pt>
                <c:pt idx="523">
                  <c:v>30.773218991586933</c:v>
                </c:pt>
                <c:pt idx="524">
                  <c:v>32.217397608749899</c:v>
                </c:pt>
                <c:pt idx="525">
                  <c:v>33.709911466831031</c:v>
                </c:pt>
                <c:pt idx="526">
                  <c:v>35.242595829188737</c:v>
                </c:pt>
                <c:pt idx="527">
                  <c:v>36.806632780250119</c:v>
                </c:pt>
                <c:pt idx="528">
                  <c:v>38.39124486764829</c:v>
                </c:pt>
                <c:pt idx="529">
                  <c:v>39.986960996879006</c:v>
                </c:pt>
                <c:pt idx="530">
                  <c:v>41.582350536644057</c:v>
                </c:pt>
                <c:pt idx="531">
                  <c:v>43.165656266179575</c:v>
                </c:pt>
                <c:pt idx="532">
                  <c:v>44.725774143653005</c:v>
                </c:pt>
                <c:pt idx="533">
                  <c:v>46.250946948300452</c:v>
                </c:pt>
                <c:pt idx="534">
                  <c:v>47.728764280426738</c:v>
                </c:pt>
                <c:pt idx="535">
                  <c:v>49.148122098199295</c:v>
                </c:pt>
                <c:pt idx="536">
                  <c:v>50.496936591388582</c:v>
                </c:pt>
                <c:pt idx="537">
                  <c:v>51.764756897093385</c:v>
                </c:pt>
                <c:pt idx="538">
                  <c:v>52.940478973481142</c:v>
                </c:pt>
                <c:pt idx="539">
                  <c:v>54.014958315513283</c:v>
                </c:pt>
                <c:pt idx="540">
                  <c:v>54.978397239219923</c:v>
                </c:pt>
                <c:pt idx="541">
                  <c:v>55.822957597425123</c:v>
                </c:pt>
                <c:pt idx="542">
                  <c:v>56.541454421884318</c:v>
                </c:pt>
                <c:pt idx="543">
                  <c:v>57.127355923284213</c:v>
                </c:pt>
                <c:pt idx="544">
                  <c:v>57.576416438571201</c:v>
                </c:pt>
                <c:pt idx="545">
                  <c:v>57.884716894157329</c:v>
                </c:pt>
                <c:pt idx="546">
                  <c:v>58.049644574317277</c:v>
                </c:pt>
                <c:pt idx="547">
                  <c:v>58.070219710654058</c:v>
                </c:pt>
                <c:pt idx="548">
                  <c:v>57.946442303167686</c:v>
                </c:pt>
                <c:pt idx="549">
                  <c:v>57.680271888652122</c:v>
                </c:pt>
                <c:pt idx="550">
                  <c:v>57.273994593367021</c:v>
                </c:pt>
                <c:pt idx="551">
                  <c:v>56.732182669831666</c:v>
                </c:pt>
                <c:pt idx="552">
                  <c:v>56.060061549496659</c:v>
                </c:pt>
                <c:pt idx="553">
                  <c:v>55.26416302167528</c:v>
                </c:pt>
                <c:pt idx="554">
                  <c:v>54.351998644077774</c:v>
                </c:pt>
                <c:pt idx="555">
                  <c:v>53.332059742811403</c:v>
                </c:pt>
                <c:pt idx="556">
                  <c:v>52.213817412380372</c:v>
                </c:pt>
                <c:pt idx="557">
                  <c:v>51.007722515685927</c:v>
                </c:pt>
                <c:pt idx="558">
                  <c:v>49.724552505094955</c:v>
                </c:pt>
                <c:pt idx="559">
                  <c:v>48.376064601371326</c:v>
                </c:pt>
                <c:pt idx="560">
                  <c:v>46.973689435813256</c:v>
                </c:pt>
                <c:pt idx="561">
                  <c:v>45.530163997581624</c:v>
                </c:pt>
                <c:pt idx="562">
                  <c:v>44.05822527583728</c:v>
                </c:pt>
                <c:pt idx="563">
                  <c:v>42.569303901878456</c:v>
                </c:pt>
                <c:pt idx="564">
                  <c:v>41.076463454331666</c:v>
                </c:pt>
                <c:pt idx="565">
                  <c:v>39.591787743426451</c:v>
                </c:pt>
                <c:pt idx="566">
                  <c:v>38.127360579392366</c:v>
                </c:pt>
                <c:pt idx="567">
                  <c:v>36.694939182993281</c:v>
                </c:pt>
                <c:pt idx="568">
                  <c:v>35.304974417130424</c:v>
                </c:pt>
                <c:pt idx="569">
                  <c:v>33.967917144705005</c:v>
                </c:pt>
                <c:pt idx="570">
                  <c:v>32.693565049686939</c:v>
                </c:pt>
                <c:pt idx="571">
                  <c:v>31.490736047649133</c:v>
                </c:pt>
                <c:pt idx="572">
                  <c:v>30.367921464698821</c:v>
                </c:pt>
                <c:pt idx="573">
                  <c:v>29.333939216408922</c:v>
                </c:pt>
                <c:pt idx="574">
                  <c:v>28.391728607970396</c:v>
                </c:pt>
                <c:pt idx="575">
                  <c:v>27.548474607627846</c:v>
                </c:pt>
                <c:pt idx="576">
                  <c:v>26.808096288969217</c:v>
                </c:pt>
                <c:pt idx="577">
                  <c:v>26.176472262376461</c:v>
                </c:pt>
                <c:pt idx="578">
                  <c:v>25.651642991055592</c:v>
                </c:pt>
                <c:pt idx="579">
                  <c:v>25.237200959128909</c:v>
                </c:pt>
                <c:pt idx="580">
                  <c:v>24.933146166596405</c:v>
                </c:pt>
                <c:pt idx="581">
                  <c:v>24.739152023992425</c:v>
                </c:pt>
                <c:pt idx="582">
                  <c:v>24.657831247042274</c:v>
                </c:pt>
                <c:pt idx="583">
                  <c:v>24.677753204447733</c:v>
                </c:pt>
                <c:pt idx="584">
                  <c:v>24.801204022468447</c:v>
                </c:pt>
                <c:pt idx="585">
                  <c:v>25.022631680188141</c:v>
                </c:pt>
                <c:pt idx="586">
                  <c:v>25.342362767072476</c:v>
                </c:pt>
                <c:pt idx="587">
                  <c:v>25.74635393609794</c:v>
                </c:pt>
                <c:pt idx="588">
                  <c:v>26.22970634527957</c:v>
                </c:pt>
                <c:pt idx="589">
                  <c:v>26.789154099960751</c:v>
                </c:pt>
                <c:pt idx="590">
                  <c:v>27.420778126553508</c:v>
                </c:pt>
                <c:pt idx="591">
                  <c:v>28.107922362309019</c:v>
                </c:pt>
                <c:pt idx="592">
                  <c:v>28.84634114417366</c:v>
                </c:pt>
                <c:pt idx="593">
                  <c:v>29.623950661917899</c:v>
                </c:pt>
                <c:pt idx="594">
                  <c:v>30.443037041801375</c:v>
                </c:pt>
                <c:pt idx="595">
                  <c:v>31.285964452678265</c:v>
                </c:pt>
                <c:pt idx="596">
                  <c:v>32.143261800044343</c:v>
                </c:pt>
                <c:pt idx="597">
                  <c:v>33.008397294586331</c:v>
                </c:pt>
                <c:pt idx="598">
                  <c:v>33.867654178746385</c:v>
                </c:pt>
                <c:pt idx="599">
                  <c:v>34.727564241837769</c:v>
                </c:pt>
                <c:pt idx="600">
                  <c:v>35.565266221264046</c:v>
                </c:pt>
                <c:pt idx="601">
                  <c:v>36.377820811834248</c:v>
                </c:pt>
                <c:pt idx="602">
                  <c:v>37.157716455838134</c:v>
                </c:pt>
                <c:pt idx="603">
                  <c:v>37.899074542893743</c:v>
                </c:pt>
                <c:pt idx="604">
                  <c:v>38.595363283687831</c:v>
                </c:pt>
                <c:pt idx="605">
                  <c:v>39.240704067838443</c:v>
                </c:pt>
                <c:pt idx="606">
                  <c:v>39.830524642826305</c:v>
                </c:pt>
                <c:pt idx="607">
                  <c:v>40.360905935063442</c:v>
                </c:pt>
                <c:pt idx="608">
                  <c:v>40.828582049893242</c:v>
                </c:pt>
                <c:pt idx="609">
                  <c:v>41.231266861056049</c:v>
                </c:pt>
                <c:pt idx="610">
                  <c:v>41.56667424229223</c:v>
                </c:pt>
                <c:pt idx="611">
                  <c:v>41.834477604136104</c:v>
                </c:pt>
                <c:pt idx="612">
                  <c:v>42.034023767656358</c:v>
                </c:pt>
                <c:pt idx="613">
                  <c:v>42.167925448578302</c:v>
                </c:pt>
                <c:pt idx="614">
                  <c:v>42.235529467970601</c:v>
                </c:pt>
                <c:pt idx="615">
                  <c:v>42.24042830995554</c:v>
                </c:pt>
                <c:pt idx="616">
                  <c:v>42.185234690258454</c:v>
                </c:pt>
                <c:pt idx="617">
                  <c:v>42.073541093001616</c:v>
                </c:pt>
                <c:pt idx="618">
                  <c:v>41.910899539101308</c:v>
                </c:pt>
                <c:pt idx="619">
                  <c:v>41.700575923214167</c:v>
                </c:pt>
                <c:pt idx="620">
                  <c:v>41.448122266256462</c:v>
                </c:pt>
                <c:pt idx="621">
                  <c:v>41.159417178610134</c:v>
                </c:pt>
                <c:pt idx="622">
                  <c:v>40.840012681191453</c:v>
                </c:pt>
                <c:pt idx="623">
                  <c:v>40.497746921176351</c:v>
                </c:pt>
                <c:pt idx="624">
                  <c:v>40.13621238268712</c:v>
                </c:pt>
                <c:pt idx="625">
                  <c:v>39.762267444502676</c:v>
                </c:pt>
                <c:pt idx="626">
                  <c:v>39.382117306470633</c:v>
                </c:pt>
                <c:pt idx="627">
                  <c:v>38.998374684316296</c:v>
                </c:pt>
                <c:pt idx="628">
                  <c:v>38.623449977734872</c:v>
                </c:pt>
                <c:pt idx="629">
                  <c:v>38.263221797108287</c:v>
                </c:pt>
                <c:pt idx="630">
                  <c:v>37.91311788991726</c:v>
                </c:pt>
                <c:pt idx="631">
                  <c:v>37.578690277078074</c:v>
                </c:pt>
                <c:pt idx="632">
                  <c:v>37.271369589888948</c:v>
                </c:pt>
                <c:pt idx="633">
                  <c:v>36.988543112624562</c:v>
                </c:pt>
                <c:pt idx="634">
                  <c:v>36.739028760857821</c:v>
                </c:pt>
                <c:pt idx="635">
                  <c:v>36.509762955962209</c:v>
                </c:pt>
                <c:pt idx="636">
                  <c:v>36.315768813358233</c:v>
                </c:pt>
                <c:pt idx="637">
                  <c:v>36.151167722663942</c:v>
                </c:pt>
                <c:pt idx="638">
                  <c:v>36.015633094413687</c:v>
                </c:pt>
                <c:pt idx="639">
                  <c:v>35.914390360058078</c:v>
                </c:pt>
                <c:pt idx="640">
                  <c:v>35.830456867382615</c:v>
                </c:pt>
                <c:pt idx="641">
                  <c:v>35.77395688982287</c:v>
                </c:pt>
                <c:pt idx="642">
                  <c:v>35.737052280202917</c:v>
                </c:pt>
                <c:pt idx="643">
                  <c:v>35.722682343713736</c:v>
                </c:pt>
                <c:pt idx="644">
                  <c:v>35.71092512294986</c:v>
                </c:pt>
                <c:pt idx="645">
                  <c:v>35.711578301881183</c:v>
                </c:pt>
                <c:pt idx="646">
                  <c:v>35.714191017606495</c:v>
                </c:pt>
                <c:pt idx="647">
                  <c:v>35.713537838675165</c:v>
                </c:pt>
                <c:pt idx="648">
                  <c:v>35.712884659743835</c:v>
                </c:pt>
                <c:pt idx="649">
                  <c:v>35.689370218216084</c:v>
                </c:pt>
                <c:pt idx="650">
                  <c:v>35.651485840199143</c:v>
                </c:pt>
                <c:pt idx="651">
                  <c:v>35.590087020654451</c:v>
                </c:pt>
                <c:pt idx="652">
                  <c:v>35.506480117444653</c:v>
                </c:pt>
                <c:pt idx="653">
                  <c:v>35.385315425683579</c:v>
                </c:pt>
                <c:pt idx="654">
                  <c:v>35.223980229645932</c:v>
                </c:pt>
                <c:pt idx="655">
                  <c:v>35.025413834522659</c:v>
                </c:pt>
                <c:pt idx="656">
                  <c:v>34.783084451000519</c:v>
                </c:pt>
                <c:pt idx="657">
                  <c:v>34.500911152667456</c:v>
                </c:pt>
                <c:pt idx="658">
                  <c:v>34.165503771431283</c:v>
                </c:pt>
                <c:pt idx="659">
                  <c:v>33.776862307291999</c:v>
                </c:pt>
                <c:pt idx="660">
                  <c:v>33.340865370631533</c:v>
                </c:pt>
                <c:pt idx="661">
                  <c:v>32.859472498243882</c:v>
                </c:pt>
                <c:pt idx="662">
                  <c:v>32.324192364021783</c:v>
                </c:pt>
                <c:pt idx="663">
                  <c:v>31.740250399415867</c:v>
                </c:pt>
                <c:pt idx="664">
                  <c:v>31.10568706763214</c:v>
                </c:pt>
                <c:pt idx="665">
                  <c:v>30.433239357831475</c:v>
                </c:pt>
                <c:pt idx="666">
                  <c:v>29.716048891234944</c:v>
                </c:pt>
                <c:pt idx="667">
                  <c:v>28.960320867690143</c:v>
                </c:pt>
                <c:pt idx="668">
                  <c:v>28.170300950250702</c:v>
                </c:pt>
                <c:pt idx="669">
                  <c:v>27.345989138916618</c:v>
                </c:pt>
                <c:pt idx="670">
                  <c:v>26.502408549108402</c:v>
                </c:pt>
                <c:pt idx="671">
                  <c:v>25.63433374937544</c:v>
                </c:pt>
                <c:pt idx="672">
                  <c:v>24.749602886893651</c:v>
                </c:pt>
                <c:pt idx="673">
                  <c:v>23.853441393113648</c:v>
                </c:pt>
                <c:pt idx="674">
                  <c:v>22.950421520554716</c:v>
                </c:pt>
                <c:pt idx="675">
                  <c:v>22.045442111201805</c:v>
                </c:pt>
                <c:pt idx="676">
                  <c:v>21.143728596505525</c:v>
                </c:pt>
                <c:pt idx="677">
                  <c:v>20.249853228985167</c:v>
                </c:pt>
                <c:pt idx="678">
                  <c:v>19.367735082228684</c:v>
                </c:pt>
                <c:pt idx="679">
                  <c:v>18.497374156236081</c:v>
                </c:pt>
                <c:pt idx="680">
                  <c:v>17.655753103221841</c:v>
                </c:pt>
                <c:pt idx="681">
                  <c:v>16.833400828681736</c:v>
                </c:pt>
                <c:pt idx="682">
                  <c:v>16.037175711394692</c:v>
                </c:pt>
                <c:pt idx="683">
                  <c:v>15.270343646017345</c:v>
                </c:pt>
                <c:pt idx="684">
                  <c:v>14.531598274687036</c:v>
                </c:pt>
                <c:pt idx="685">
                  <c:v>13.832370228701983</c:v>
                </c:pt>
                <c:pt idx="686">
                  <c:v>13.164821360886268</c:v>
                </c:pt>
                <c:pt idx="687">
                  <c:v>12.532544155362183</c:v>
                </c:pt>
                <c:pt idx="688">
                  <c:v>11.93325248587009</c:v>
                </c:pt>
                <c:pt idx="689">
                  <c:v>11.374457910120242</c:v>
                </c:pt>
                <c:pt idx="690">
                  <c:v>10.852894533456006</c:v>
                </c:pt>
                <c:pt idx="691">
                  <c:v>10.364643282289421</c:v>
                </c:pt>
                <c:pt idx="692">
                  <c:v>9.9080712092921743</c:v>
                </c:pt>
                <c:pt idx="693">
                  <c:v>9.4887303353805397</c:v>
                </c:pt>
                <c:pt idx="694">
                  <c:v>9.1013952291039057</c:v>
                </c:pt>
                <c:pt idx="695">
                  <c:v>8.7457393009966093</c:v>
                </c:pt>
                <c:pt idx="696">
                  <c:v>8.4171902985393636</c:v>
                </c:pt>
                <c:pt idx="697">
                  <c:v>8.1141152744038525</c:v>
                </c:pt>
                <c:pt idx="698">
                  <c:v>7.8388003548497185</c:v>
                </c:pt>
                <c:pt idx="699">
                  <c:v>7.586020108426351</c:v>
                </c:pt>
                <c:pt idx="700">
                  <c:v>7.3554479456680841</c:v>
                </c:pt>
                <c:pt idx="701">
                  <c:v>7.1415318456586458</c:v>
                </c:pt>
                <c:pt idx="702">
                  <c:v>6.9468845241233392</c:v>
                </c:pt>
                <c:pt idx="703">
                  <c:v>6.767913496939868</c:v>
                </c:pt>
                <c:pt idx="704">
                  <c:v>6.6023326378485931</c:v>
                </c:pt>
                <c:pt idx="705">
                  <c:v>6.4481824100555309</c:v>
                </c:pt>
                <c:pt idx="706">
                  <c:v>6.3057894030263464</c:v>
                </c:pt>
                <c:pt idx="707">
                  <c:v>6.1725409010357337</c:v>
                </c:pt>
                <c:pt idx="708">
                  <c:v>6.0474571356867033</c:v>
                </c:pt>
                <c:pt idx="709">
                  <c:v>5.9292317491166013</c:v>
                </c:pt>
                <c:pt idx="710">
                  <c:v>5.8168849729284373</c:v>
                </c:pt>
                <c:pt idx="711">
                  <c:v>5.7104168071222121</c:v>
                </c:pt>
                <c:pt idx="712">
                  <c:v>5.6085208938352729</c:v>
                </c:pt>
                <c:pt idx="713">
                  <c:v>5.5105440541362931</c:v>
                </c:pt>
                <c:pt idx="714">
                  <c:v>5.4161596985596088</c:v>
                </c:pt>
                <c:pt idx="715">
                  <c:v>5.3256944165708839</c:v>
                </c:pt>
                <c:pt idx="716">
                  <c:v>5.2384950292387922</c:v>
                </c:pt>
                <c:pt idx="717">
                  <c:v>5.1542349470976694</c:v>
                </c:pt>
                <c:pt idx="718">
                  <c:v>5.0729141701475164</c:v>
                </c:pt>
                <c:pt idx="719">
                  <c:v>4.9948592878539957</c:v>
                </c:pt>
                <c:pt idx="720">
                  <c:v>4.9203968896827712</c:v>
                </c:pt>
                <c:pt idx="721">
                  <c:v>4.8482206177711893</c:v>
                </c:pt>
                <c:pt idx="722">
                  <c:v>4.7796368299819028</c:v>
                </c:pt>
                <c:pt idx="723">
                  <c:v>4.7143189368492502</c:v>
                </c:pt>
                <c:pt idx="724">
                  <c:v>4.6522669383732289</c:v>
                </c:pt>
                <c:pt idx="725">
                  <c:v>4.5944606029508313</c:v>
                </c:pt>
                <c:pt idx="726">
                  <c:v>4.5386138043224129</c:v>
                </c:pt>
                <c:pt idx="727">
                  <c:v>4.4866860792819532</c:v>
                </c:pt>
                <c:pt idx="728">
                  <c:v>4.4390040172951162</c:v>
                </c:pt>
                <c:pt idx="729">
                  <c:v>4.394261260499249</c:v>
                </c:pt>
                <c:pt idx="730">
                  <c:v>4.3524578088943509</c:v>
                </c:pt>
                <c:pt idx="731">
                  <c:v>4.3129404835490952</c:v>
                </c:pt>
                <c:pt idx="732">
                  <c:v>4.2766890528604735</c:v>
                </c:pt>
                <c:pt idx="733">
                  <c:v>4.2433769273628199</c:v>
                </c:pt>
                <c:pt idx="734">
                  <c:v>4.2136572859874626</c:v>
                </c:pt>
                <c:pt idx="735">
                  <c:v>4.1852440024747581</c:v>
                </c:pt>
                <c:pt idx="736">
                  <c:v>4.1587902557560339</c:v>
                </c:pt>
                <c:pt idx="737">
                  <c:v>4.1346226352969522</c:v>
                </c:pt>
                <c:pt idx="738">
                  <c:v>4.1133943200288403</c:v>
                </c:pt>
                <c:pt idx="739">
                  <c:v>4.0931457731577172</c:v>
                </c:pt>
                <c:pt idx="740">
                  <c:v>4.0748567630805743</c:v>
                </c:pt>
                <c:pt idx="741">
                  <c:v>4.0572209319347579</c:v>
                </c:pt>
                <c:pt idx="742">
                  <c:v>4.0418712270485839</c:v>
                </c:pt>
                <c:pt idx="743">
                  <c:v>4.0294608273533798</c:v>
                </c:pt>
                <c:pt idx="744">
                  <c:v>4.0180301960551663</c:v>
                </c:pt>
                <c:pt idx="745">
                  <c:v>4.0085591015509312</c:v>
                </c:pt>
                <c:pt idx="746">
                  <c:v>4.0003943649093499</c:v>
                </c:pt>
                <c:pt idx="747">
                  <c:v>3.9968018807870536</c:v>
                </c:pt>
                <c:pt idx="748">
                  <c:v>3.9948423439930738</c:v>
                </c:pt>
                <c:pt idx="749">
                  <c:v>3.9964752913213903</c:v>
                </c:pt>
                <c:pt idx="750">
                  <c:v>4.0020273122376659</c:v>
                </c:pt>
                <c:pt idx="751">
                  <c:v>4.0105186383449105</c:v>
                </c:pt>
                <c:pt idx="752">
                  <c:v>4.0275012905594005</c:v>
                </c:pt>
                <c:pt idx="753">
                  <c:v>4.0497093742245029</c:v>
                </c:pt>
                <c:pt idx="754">
                  <c:v>4.0800821945311867</c:v>
                </c:pt>
                <c:pt idx="755">
                  <c:v>4.1215590566704208</c:v>
                </c:pt>
                <c:pt idx="756">
                  <c:v>4.1793653920928193</c:v>
                </c:pt>
                <c:pt idx="757">
                  <c:v>4.2570936849206769</c:v>
                </c:pt>
                <c:pt idx="758">
                  <c:v>4.3658479769865446</c:v>
                </c:pt>
                <c:pt idx="759">
                  <c:v>4.5219577415735861</c:v>
                </c:pt>
                <c:pt idx="760">
                  <c:v>4.7450183466215972</c:v>
                </c:pt>
                <c:pt idx="761">
                  <c:v>5.07226099121619</c:v>
                </c:pt>
                <c:pt idx="762">
                  <c:v>5.5412434639086401</c:v>
                </c:pt>
                <c:pt idx="763">
                  <c:v>6.2136911737093055</c:v>
                </c:pt>
                <c:pt idx="764">
                  <c:v>7.1689653607743598</c:v>
                </c:pt>
                <c:pt idx="765">
                  <c:v>8.505369454268445</c:v>
                </c:pt>
                <c:pt idx="766">
                  <c:v>10.348966987937583</c:v>
                </c:pt>
                <c:pt idx="767">
                  <c:v>12.827781032321775</c:v>
                </c:pt>
                <c:pt idx="768">
                  <c:v>16.090083204832144</c:v>
                </c:pt>
                <c:pt idx="769">
                  <c:v>20.297208701506342</c:v>
                </c:pt>
                <c:pt idx="770">
                  <c:v>25.545828004180695</c:v>
                </c:pt>
                <c:pt idx="771">
                  <c:v>31.964617362326528</c:v>
                </c:pt>
                <c:pt idx="772">
                  <c:v>39.522224187240177</c:v>
                </c:pt>
                <c:pt idx="773">
                  <c:v>48.2375906679301</c:v>
                </c:pt>
                <c:pt idx="774">
                  <c:v>57.861529042095242</c:v>
                </c:pt>
                <c:pt idx="775">
                  <c:v>68.183062514917111</c:v>
                </c:pt>
                <c:pt idx="776">
                  <c:v>79.000685386081472</c:v>
                </c:pt>
                <c:pt idx="777">
                  <c:v>89.690611776171508</c:v>
                </c:pt>
                <c:pt idx="778">
                  <c:v>100.00724640700842</c:v>
                </c:pt>
                <c:pt idx="779">
                  <c:v>109.27912133718857</c:v>
                </c:pt>
                <c:pt idx="780">
                  <c:v>117.24692453097528</c:v>
                </c:pt>
                <c:pt idx="781">
                  <c:v>123.79602308592077</c:v>
                </c:pt>
                <c:pt idx="782">
                  <c:v>128.52536513819052</c:v>
                </c:pt>
                <c:pt idx="783">
                  <c:v>131.7687251216924</c:v>
                </c:pt>
                <c:pt idx="784">
                  <c:v>133.4464152068046</c:v>
                </c:pt>
                <c:pt idx="785">
                  <c:v>134.18875306225723</c:v>
                </c:pt>
                <c:pt idx="786">
                  <c:v>134.18352763080659</c:v>
                </c:pt>
                <c:pt idx="787">
                  <c:v>134.06366929690819</c:v>
                </c:pt>
                <c:pt idx="788">
                  <c:v>134.42259111967212</c:v>
                </c:pt>
                <c:pt idx="789">
                  <c:v>135.50686814567416</c:v>
                </c:pt>
                <c:pt idx="790">
                  <c:v>137.82075450989839</c:v>
                </c:pt>
                <c:pt idx="791">
                  <c:v>141.44426463143236</c:v>
                </c:pt>
                <c:pt idx="792">
                  <c:v>146.51717880157986</c:v>
                </c:pt>
                <c:pt idx="793">
                  <c:v>152.9937744951481</c:v>
                </c:pt>
                <c:pt idx="794">
                  <c:v>160.57489576158952</c:v>
                </c:pt>
                <c:pt idx="795">
                  <c:v>168.98751380760959</c:v>
                </c:pt>
                <c:pt idx="796">
                  <c:v>177.74239761364478</c:v>
                </c:pt>
                <c:pt idx="797">
                  <c:v>186.3891803065454</c:v>
                </c:pt>
                <c:pt idx="798">
                  <c:v>194.37004707895861</c:v>
                </c:pt>
                <c:pt idx="799">
                  <c:v>201.18988830093897</c:v>
                </c:pt>
                <c:pt idx="800">
                  <c:v>206.39605097307711</c:v>
                </c:pt>
                <c:pt idx="801">
                  <c:v>209.57637918970599</c:v>
                </c:pt>
                <c:pt idx="802">
                  <c:v>210.47907247279926</c:v>
                </c:pt>
                <c:pt idx="803">
                  <c:v>208.92907886876139</c:v>
                </c:pt>
                <c:pt idx="804">
                  <c:v>204.91888681988215</c:v>
                </c:pt>
                <c:pt idx="805">
                  <c:v>198.56900783899127</c:v>
                </c:pt>
                <c:pt idx="806">
                  <c:v>190.10348229953371</c:v>
                </c:pt>
                <c:pt idx="807">
                  <c:v>179.87110775083792</c:v>
                </c:pt>
                <c:pt idx="808">
                  <c:v>168.27293605673836</c:v>
                </c:pt>
                <c:pt idx="809">
                  <c:v>155.76455952183525</c:v>
                </c:pt>
                <c:pt idx="810">
                  <c:v>142.7934057140873</c:v>
                </c:pt>
                <c:pt idx="811">
                  <c:v>129.792532264964</c:v>
                </c:pt>
                <c:pt idx="812">
                  <c:v>117.1417627230317</c:v>
                </c:pt>
                <c:pt idx="813">
                  <c:v>105.1490709544109</c:v>
                </c:pt>
                <c:pt idx="814">
                  <c:v>94.043722763997181</c:v>
                </c:pt>
                <c:pt idx="815">
                  <c:v>83.97529612706434</c:v>
                </c:pt>
                <c:pt idx="816">
                  <c:v>75.018580031249272</c:v>
                </c:pt>
                <c:pt idx="817">
                  <c:v>67.185331697315817</c:v>
                </c:pt>
                <c:pt idx="818">
                  <c:v>60.434727442056115</c:v>
                </c:pt>
                <c:pt idx="819">
                  <c:v>54.683813541191654</c:v>
                </c:pt>
                <c:pt idx="820">
                  <c:v>49.831673849832505</c:v>
                </c:pt>
                <c:pt idx="821">
                  <c:v>45.76726794965316</c:v>
                </c:pt>
                <c:pt idx="822">
                  <c:v>42.379555422328096</c:v>
                </c:pt>
                <c:pt idx="823">
                  <c:v>39.554229954875176</c:v>
                </c:pt>
                <c:pt idx="824">
                  <c:v>37.200826265305679</c:v>
                </c:pt>
                <c:pt idx="825">
                  <c:v>35.235737450409808</c:v>
                </c:pt>
                <c:pt idx="826">
                  <c:v>33.584827701481991</c:v>
                </c:pt>
                <c:pt idx="827">
                  <c:v>32.192250219893829</c:v>
                </c:pt>
                <c:pt idx="828">
                  <c:v>31.011302712055457</c:v>
                </c:pt>
                <c:pt idx="829">
                  <c:v>29.996262652774021</c:v>
                </c:pt>
                <c:pt idx="830">
                  <c:v>29.121656063727798</c:v>
                </c:pt>
                <c:pt idx="831">
                  <c:v>28.373766187358918</c:v>
                </c:pt>
                <c:pt idx="832">
                  <c:v>27.715035235116108</c:v>
                </c:pt>
                <c:pt idx="833">
                  <c:v>27.140890954480088</c:v>
                </c:pt>
                <c:pt idx="834">
                  <c:v>26.63696340896167</c:v>
                </c:pt>
                <c:pt idx="835">
                  <c:v>26.192148556728299</c:v>
                </c:pt>
                <c:pt idx="836">
                  <c:v>25.807099576711305</c:v>
                </c:pt>
                <c:pt idx="837">
                  <c:v>25.460261564176918</c:v>
                </c:pt>
                <c:pt idx="838">
                  <c:v>25.156859950575743</c:v>
                </c:pt>
                <c:pt idx="839">
                  <c:v>24.885790694075233</c:v>
                </c:pt>
                <c:pt idx="840">
                  <c:v>24.651952636660337</c:v>
                </c:pt>
                <c:pt idx="841">
                  <c:v>24.444894915429824</c:v>
                </c:pt>
                <c:pt idx="842">
                  <c:v>24.261025046261405</c:v>
                </c:pt>
                <c:pt idx="843">
                  <c:v>24.112753428850279</c:v>
                </c:pt>
                <c:pt idx="844">
                  <c:v>23.985710126707271</c:v>
                </c:pt>
                <c:pt idx="845">
                  <c:v>23.894265076321556</c:v>
                </c:pt>
                <c:pt idx="846">
                  <c:v>23.824374930669617</c:v>
                </c:pt>
                <c:pt idx="847">
                  <c:v>23.784531015858697</c:v>
                </c:pt>
                <c:pt idx="848">
                  <c:v>23.788123499980994</c:v>
                </c:pt>
                <c:pt idx="849">
                  <c:v>23.822088804409972</c:v>
                </c:pt>
                <c:pt idx="850">
                  <c:v>23.908308423345076</c:v>
                </c:pt>
                <c:pt idx="851">
                  <c:v>24.030126294037473</c:v>
                </c:pt>
                <c:pt idx="852">
                  <c:v>24.219548184122171</c:v>
                </c:pt>
                <c:pt idx="853">
                  <c:v>24.462204157109976</c:v>
                </c:pt>
                <c:pt idx="854">
                  <c:v>24.778016170406357</c:v>
                </c:pt>
                <c:pt idx="855">
                  <c:v>25.185926413019772</c:v>
                </c:pt>
                <c:pt idx="856">
                  <c:v>25.674504253652021</c:v>
                </c:pt>
                <c:pt idx="857">
                  <c:v>26.284899964976667</c:v>
                </c:pt>
                <c:pt idx="858">
                  <c:v>26.997191589588251</c:v>
                </c:pt>
                <c:pt idx="859">
                  <c:v>27.833913800617538</c:v>
                </c:pt>
                <c:pt idx="860">
                  <c:v>28.814661966004326</c:v>
                </c:pt>
                <c:pt idx="861">
                  <c:v>29.911675981167235</c:v>
                </c:pt>
                <c:pt idx="862">
                  <c:v>31.155981845344282</c:v>
                </c:pt>
                <c:pt idx="863">
                  <c:v>32.499244317617297</c:v>
                </c:pt>
                <c:pt idx="864">
                  <c:v>33.970203270964653</c:v>
                </c:pt>
                <c:pt idx="865">
                  <c:v>35.497335612406083</c:v>
                </c:pt>
                <c:pt idx="866">
                  <c:v>37.081947699804253</c:v>
                </c:pt>
                <c:pt idx="867">
                  <c:v>38.720773638502521</c:v>
                </c:pt>
                <c:pt idx="868">
                  <c:v>40.318449304527221</c:v>
                </c:pt>
                <c:pt idx="869">
                  <c:v>41.902734802459726</c:v>
                </c:pt>
                <c:pt idx="870">
                  <c:v>43.362589713974529</c:v>
                </c:pt>
                <c:pt idx="871">
                  <c:v>44.739164311745199</c:v>
                </c:pt>
                <c:pt idx="872">
                  <c:v>45.916519335461267</c:v>
                </c:pt>
                <c:pt idx="873">
                  <c:v>46.902819521764336</c:v>
                </c:pt>
                <c:pt idx="874">
                  <c:v>47.714720933403214</c:v>
                </c:pt>
                <c:pt idx="875">
                  <c:v>48.2473883519</c:v>
                </c:pt>
                <c:pt idx="876">
                  <c:v>48.574304407028933</c:v>
                </c:pt>
                <c:pt idx="877">
                  <c:v>48.604024048404291</c:v>
                </c:pt>
                <c:pt idx="878">
                  <c:v>48.381290032821937</c:v>
                </c:pt>
                <c:pt idx="879">
                  <c:v>47.95117170654342</c:v>
                </c:pt>
                <c:pt idx="880">
                  <c:v>47.25031071323005</c:v>
                </c:pt>
                <c:pt idx="881">
                  <c:v>46.371785050595861</c:v>
                </c:pt>
                <c:pt idx="882">
                  <c:v>45.268239246119691</c:v>
                </c:pt>
                <c:pt idx="883">
                  <c:v>44.031118350187235</c:v>
                </c:pt>
                <c:pt idx="884">
                  <c:v>42.628090005697842</c:v>
                </c:pt>
                <c:pt idx="885">
                  <c:v>41.118266905936558</c:v>
                </c:pt>
                <c:pt idx="886">
                  <c:v>39.552597007546865</c:v>
                </c:pt>
                <c:pt idx="887">
                  <c:v>37.913444479382925</c:v>
                </c:pt>
                <c:pt idx="888">
                  <c:v>36.267433572440069</c:v>
                </c:pt>
                <c:pt idx="889">
                  <c:v>34.603460244885724</c:v>
                </c:pt>
                <c:pt idx="890">
                  <c:v>32.962674769393473</c:v>
                </c:pt>
                <c:pt idx="891">
                  <c:v>31.375123376804336</c:v>
                </c:pt>
                <c:pt idx="892">
                  <c:v>29.8355806356677</c:v>
                </c:pt>
                <c:pt idx="893">
                  <c:v>28.379318208275194</c:v>
                </c:pt>
                <c:pt idx="894">
                  <c:v>27.001437252641875</c:v>
                </c:pt>
                <c:pt idx="895">
                  <c:v>25.73035105228044</c:v>
                </c:pt>
                <c:pt idx="896">
                  <c:v>24.56181394413727</c:v>
                </c:pt>
                <c:pt idx="897">
                  <c:v>23.512481990961199</c:v>
                </c:pt>
                <c:pt idx="898">
                  <c:v>22.594439002981758</c:v>
                </c:pt>
                <c:pt idx="899">
                  <c:v>21.805725443404967</c:v>
                </c:pt>
                <c:pt idx="900">
                  <c:v>21.161364427651343</c:v>
                </c:pt>
                <c:pt idx="901">
                  <c:v>20.660376187323894</c:v>
                </c:pt>
                <c:pt idx="902">
                  <c:v>20.31419135372083</c:v>
                </c:pt>
                <c:pt idx="903">
                  <c:v>20.122809926842159</c:v>
                </c:pt>
                <c:pt idx="904">
                  <c:v>20.093416874932462</c:v>
                </c:pt>
                <c:pt idx="905">
                  <c:v>20.229931271579709</c:v>
                </c:pt>
                <c:pt idx="906">
                  <c:v>20.533332885180883</c:v>
                </c:pt>
                <c:pt idx="907">
                  <c:v>21.005907841995629</c:v>
                </c:pt>
                <c:pt idx="908">
                  <c:v>21.645696605229968</c:v>
                </c:pt>
                <c:pt idx="909">
                  <c:v>22.456618248471855</c:v>
                </c:pt>
                <c:pt idx="910">
                  <c:v>23.432794161339363</c:v>
                </c:pt>
                <c:pt idx="911">
                  <c:v>24.573244575435488</c:v>
                </c:pt>
                <c:pt idx="912">
                  <c:v>25.872744059309625</c:v>
                </c:pt>
                <c:pt idx="913">
                  <c:v>27.325740592045495</c:v>
                </c:pt>
                <c:pt idx="914">
                  <c:v>28.928315100055144</c:v>
                </c:pt>
                <c:pt idx="915">
                  <c:v>30.67589533081928</c:v>
                </c:pt>
                <c:pt idx="916">
                  <c:v>32.55443793731439</c:v>
                </c:pt>
                <c:pt idx="917">
                  <c:v>34.560350435418172</c:v>
                </c:pt>
                <c:pt idx="918">
                  <c:v>36.690366930473992</c:v>
                </c:pt>
                <c:pt idx="919">
                  <c:v>38.923912286145075</c:v>
                </c:pt>
                <c:pt idx="920">
                  <c:v>41.25314835525549</c:v>
                </c:pt>
                <c:pt idx="921">
                  <c:v>43.672523116888968</c:v>
                </c:pt>
                <c:pt idx="922">
                  <c:v>46.156562592723773</c:v>
                </c:pt>
                <c:pt idx="923">
                  <c:v>48.693509561996024</c:v>
                </c:pt>
                <c:pt idx="924">
                  <c:v>51.272259982873173</c:v>
                </c:pt>
                <c:pt idx="925">
                  <c:v>53.859175140391905</c:v>
                </c:pt>
                <c:pt idx="926">
                  <c:v>56.434986256078083</c:v>
                </c:pt>
                <c:pt idx="927">
                  <c:v>58.97715865680096</c:v>
                </c:pt>
                <c:pt idx="928">
                  <c:v>61.449114322406217</c:v>
                </c:pt>
                <c:pt idx="929">
                  <c:v>63.822113379915507</c:v>
                </c:pt>
                <c:pt idx="930">
                  <c:v>66.067415956350459</c:v>
                </c:pt>
                <c:pt idx="931">
                  <c:v>68.143218600106195</c:v>
                </c:pt>
                <c:pt idx="932">
                  <c:v>70.015556006753684</c:v>
                </c:pt>
                <c:pt idx="933">
                  <c:v>71.656668071711607</c:v>
                </c:pt>
                <c:pt idx="934">
                  <c:v>73.02540452230636</c:v>
                </c:pt>
                <c:pt idx="935">
                  <c:v>74.094331843422225</c:v>
                </c:pt>
                <c:pt idx="936">
                  <c:v>74.836016519943513</c:v>
                </c:pt>
                <c:pt idx="937">
                  <c:v>75.233149310190043</c:v>
                </c:pt>
                <c:pt idx="938">
                  <c:v>75.262542362099722</c:v>
                </c:pt>
                <c:pt idx="939">
                  <c:v>74.918643654756309</c:v>
                </c:pt>
                <c:pt idx="940">
                  <c:v>74.195574577777833</c:v>
                </c:pt>
                <c:pt idx="941">
                  <c:v>73.098887152080593</c:v>
                </c:pt>
                <c:pt idx="942">
                  <c:v>71.640991777359773</c:v>
                </c:pt>
                <c:pt idx="943">
                  <c:v>69.839524284761197</c:v>
                </c:pt>
                <c:pt idx="944">
                  <c:v>67.720611831537923</c:v>
                </c:pt>
                <c:pt idx="945">
                  <c:v>65.315933595859292</c:v>
                </c:pt>
                <c:pt idx="946">
                  <c:v>62.664353724139232</c:v>
                </c:pt>
                <c:pt idx="947">
                  <c:v>59.804083183860342</c:v>
                </c:pt>
                <c:pt idx="948">
                  <c:v>56.781824268612475</c:v>
                </c:pt>
                <c:pt idx="949">
                  <c:v>53.643626093054152</c:v>
                </c:pt>
                <c:pt idx="950">
                  <c:v>50.433578235049907</c:v>
                </c:pt>
                <c:pt idx="951">
                  <c:v>47.197076630326933</c:v>
                </c:pt>
                <c:pt idx="952">
                  <c:v>43.979517214612443</c:v>
                </c:pt>
                <c:pt idx="953">
                  <c:v>40.817151418595031</c:v>
                </c:pt>
                <c:pt idx="954">
                  <c:v>37.750476336016959</c:v>
                </c:pt>
                <c:pt idx="955">
                  <c:v>34.806598892528271</c:v>
                </c:pt>
                <c:pt idx="956">
                  <c:v>32.011972834847704</c:v>
                </c:pt>
                <c:pt idx="957">
                  <c:v>29.38194786786142</c:v>
                </c:pt>
                <c:pt idx="958">
                  <c:v>26.939058664700191</c:v>
                </c:pt>
                <c:pt idx="959">
                  <c:v>24.680365920173035</c:v>
                </c:pt>
                <c:pt idx="960">
                  <c:v>22.621545928631811</c:v>
                </c:pt>
                <c:pt idx="961">
                  <c:v>20.753780774503586</c:v>
                </c:pt>
                <c:pt idx="962">
                  <c:v>19.070865257940774</c:v>
                </c:pt>
                <c:pt idx="963">
                  <c:v>17.563981463370464</c:v>
                </c:pt>
                <c:pt idx="964">
                  <c:v>16.223331706822755</c:v>
                </c:pt>
                <c:pt idx="965">
                  <c:v>15.034872641274131</c:v>
                </c:pt>
                <c:pt idx="966">
                  <c:v>13.979662077716116</c:v>
                </c:pt>
                <c:pt idx="967">
                  <c:v>13.049535279507134</c:v>
                </c:pt>
                <c:pt idx="968">
                  <c:v>12.22228416298208</c:v>
                </c:pt>
                <c:pt idx="969">
                  <c:v>11.4903971704307</c:v>
                </c:pt>
                <c:pt idx="970">
                  <c:v>10.836565060172839</c:v>
                </c:pt>
                <c:pt idx="971">
                  <c:v>10.248377432513298</c:v>
                </c:pt>
                <c:pt idx="972">
                  <c:v>9.6706406677549808</c:v>
                </c:pt>
                <c:pt idx="973">
                  <c:v>9.1954529952149269</c:v>
                </c:pt>
                <c:pt idx="974">
                  <c:v>8.7578231112261502</c:v>
                </c:pt>
                <c:pt idx="975">
                  <c:v>8.3521989948723743</c:v>
                </c:pt>
                <c:pt idx="976">
                  <c:v>7.9762945198939539</c:v>
                </c:pt>
                <c:pt idx="977">
                  <c:v>7.6252108443059425</c:v>
                </c:pt>
                <c:pt idx="978">
                  <c:v>7.2953554839860439</c:v>
                </c:pt>
                <c:pt idx="979">
                  <c:v>6.9883613862625733</c:v>
                </c:pt>
                <c:pt idx="980">
                  <c:v>6.6999828880819097</c:v>
                </c:pt>
                <c:pt idx="981">
                  <c:v>6.4298933999783872</c:v>
                </c:pt>
                <c:pt idx="982">
                  <c:v>6.1787461008833366</c:v>
                </c:pt>
                <c:pt idx="983">
                  <c:v>5.9455612223997631</c:v>
                </c:pt>
                <c:pt idx="984">
                  <c:v>5.7280526382680295</c:v>
                </c:pt>
                <c:pt idx="985">
                  <c:v>5.5272001168851199</c:v>
                </c:pt>
                <c:pt idx="986">
                  <c:v>5.3413707109227211</c:v>
                </c:pt>
                <c:pt idx="987">
                  <c:v>5.1695846519838433</c:v>
                </c:pt>
                <c:pt idx="988">
                  <c:v>5.0098824032745055</c:v>
                </c:pt>
                <c:pt idx="989">
                  <c:v>4.8625905542603727</c:v>
                </c:pt>
                <c:pt idx="990">
                  <c:v>4.7244432102848108</c:v>
                </c:pt>
                <c:pt idx="991">
                  <c:v>4.5964201397448106</c:v>
                </c:pt>
                <c:pt idx="992">
                  <c:v>4.4759086269150652</c:v>
                </c:pt>
                <c:pt idx="993">
                  <c:v>4.3625820823299124</c:v>
                </c:pt>
                <c:pt idx="994">
                  <c:v>4.2544809691953702</c:v>
                </c:pt>
                <c:pt idx="995">
                  <c:v>4.1525850559084319</c:v>
                </c:pt>
                <c:pt idx="996">
                  <c:v>4.0555879846064418</c:v>
                </c:pt>
                <c:pt idx="997">
                  <c:v>3.962836576358074</c:v>
                </c:pt>
                <c:pt idx="998">
                  <c:v>3.8746574206289921</c:v>
                </c:pt>
                <c:pt idx="999">
                  <c:v>3.7907239279535325</c:v>
                </c:pt>
                <c:pt idx="1000">
                  <c:v>3.7110360983316952</c:v>
                </c:pt>
                <c:pt idx="1001">
                  <c:v>3.6362471106948075</c:v>
                </c:pt>
                <c:pt idx="1002">
                  <c:v>3.5660303755772054</c:v>
                </c:pt>
                <c:pt idx="1003">
                  <c:v>3.5003858929788887</c:v>
                </c:pt>
                <c:pt idx="1004">
                  <c:v>3.4389870734341943</c:v>
                </c:pt>
                <c:pt idx="1005">
                  <c:v>3.3824870958744495</c:v>
                </c:pt>
                <c:pt idx="1006">
                  <c:v>3.3305593708339902</c:v>
                </c:pt>
                <c:pt idx="1007">
                  <c:v>3.28255071938149</c:v>
                </c:pt>
                <c:pt idx="1008">
                  <c:v>3.2384611415169493</c:v>
                </c:pt>
                <c:pt idx="1009">
                  <c:v>3.197964047774704</c:v>
                </c:pt>
                <c:pt idx="1010">
                  <c:v>3.1607328486890922</c:v>
                </c:pt>
                <c:pt idx="1011">
                  <c:v>3.1261143653287853</c:v>
                </c:pt>
                <c:pt idx="1012">
                  <c:v>3.0937820082281222</c:v>
                </c:pt>
                <c:pt idx="1013">
                  <c:v>3.0630825984557748</c:v>
                </c:pt>
                <c:pt idx="1014">
                  <c:v>3.0346693149430708</c:v>
                </c:pt>
                <c:pt idx="1015">
                  <c:v>3.0075623892930197</c:v>
                </c:pt>
                <c:pt idx="1016">
                  <c:v>2.9814352320399582</c:v>
                </c:pt>
                <c:pt idx="1017">
                  <c:v>2.9572676115808769</c:v>
                </c:pt>
                <c:pt idx="1018">
                  <c:v>2.9340797595187849</c:v>
                </c:pt>
                <c:pt idx="1019">
                  <c:v>2.9121982653193461</c:v>
                </c:pt>
                <c:pt idx="1020">
                  <c:v>2.8922763079138867</c:v>
                </c:pt>
                <c:pt idx="1021">
                  <c:v>2.8743138873024074</c:v>
                </c:pt>
                <c:pt idx="1022">
                  <c:v>2.8586375929505703</c:v>
                </c:pt>
                <c:pt idx="1023">
                  <c:v>2.8455740143240393</c:v>
                </c:pt>
                <c:pt idx="1024">
                  <c:v>2.835123151422815</c:v>
                </c:pt>
                <c:pt idx="1025">
                  <c:v>2.8289179515752134</c:v>
                </c:pt>
                <c:pt idx="1026">
                  <c:v>2.8256520569185803</c:v>
                </c:pt>
                <c:pt idx="1027">
                  <c:v>2.8256520569185803</c:v>
                </c:pt>
                <c:pt idx="1028">
                  <c:v>2.8312040778348564</c:v>
                </c:pt>
                <c:pt idx="1029">
                  <c:v>2.848186730049346</c:v>
                </c:pt>
                <c:pt idx="1030">
                  <c:v>2.8730075294397541</c:v>
                </c:pt>
                <c:pt idx="1031">
                  <c:v>2.9079526022657234</c:v>
                </c:pt>
                <c:pt idx="1032">
                  <c:v>2.9582473799778666</c:v>
                </c:pt>
                <c:pt idx="1033">
                  <c:v>3.0310768308207754</c:v>
                </c:pt>
                <c:pt idx="1034">
                  <c:v>3.1365652282300096</c:v>
                </c:pt>
                <c:pt idx="1035">
                  <c:v>3.2887559192290925</c:v>
                </c:pt>
                <c:pt idx="1036">
                  <c:v>3.5075708612234808</c:v>
                </c:pt>
                <c:pt idx="1037">
                  <c:v>3.8152181378782775</c:v>
                </c:pt>
                <c:pt idx="1038">
                  <c:v>4.2414173905688406</c:v>
                </c:pt>
                <c:pt idx="1039">
                  <c:v>4.8227466394494538</c:v>
                </c:pt>
                <c:pt idx="1040">
                  <c:v>5.596437083605732</c:v>
                </c:pt>
                <c:pt idx="1041">
                  <c:v>6.5997199221232856</c:v>
                </c:pt>
                <c:pt idx="1042">
                  <c:v>7.8721124803473721</c:v>
                </c:pt>
                <c:pt idx="1043">
                  <c:v>9.4358228419430912</c:v>
                </c:pt>
                <c:pt idx="1044">
                  <c:v>11.30554753286529</c:v>
                </c:pt>
                <c:pt idx="1045">
                  <c:v>13.471488869144075</c:v>
                </c:pt>
                <c:pt idx="1046">
                  <c:v>15.901641083144439</c:v>
                </c:pt>
                <c:pt idx="1047">
                  <c:v>18.537544660512662</c:v>
                </c:pt>
                <c:pt idx="1048">
                  <c:v>21.292326803382313</c:v>
                </c:pt>
                <c:pt idx="1049">
                  <c:v>24.064744777397781</c:v>
                </c:pt>
                <c:pt idx="1050">
                  <c:v>26.7342870697293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4F5-432C-BEB0-6DD7F281E72B}"/>
            </c:ext>
          </c:extLst>
        </c:ser>
        <c:ser>
          <c:idx val="0"/>
          <c:order val="3"/>
          <c:tx>
            <c:strRef>
              <c:f>'cal(YA-1-A1_4-10)(2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A-1-A1_4-1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4-10)(2)'!$C$6:$C$1056</c:f>
              <c:numCache>
                <c:formatCode>General</c:formatCode>
                <c:ptCount val="1051"/>
                <c:pt idx="0">
                  <c:v>29.074992774431017</c:v>
                </c:pt>
                <c:pt idx="1">
                  <c:v>30.318189450154343</c:v>
                </c:pt>
                <c:pt idx="2">
                  <c:v>30.942354255141773</c:v>
                </c:pt>
                <c:pt idx="3">
                  <c:v>30.734983711379503</c:v>
                </c:pt>
                <c:pt idx="4">
                  <c:v>30.000974113409086</c:v>
                </c:pt>
                <c:pt idx="5">
                  <c:v>28.46725335904852</c:v>
                </c:pt>
                <c:pt idx="6">
                  <c:v>26.551642296373274</c:v>
                </c:pt>
                <c:pt idx="7">
                  <c:v>24.111445353190497</c:v>
                </c:pt>
                <c:pt idx="8">
                  <c:v>21.692806733864199</c:v>
                </c:pt>
                <c:pt idx="9">
                  <c:v>19.275194701388205</c:v>
                </c:pt>
                <c:pt idx="10">
                  <c:v>17.295935253993846</c:v>
                </c:pt>
                <c:pt idx="11">
                  <c:v>16.299119422344514</c:v>
                </c:pt>
                <c:pt idx="12">
                  <c:v>16.321704333051294</c:v>
                </c:pt>
                <c:pt idx="13">
                  <c:v>18.035077786215808</c:v>
                </c:pt>
                <c:pt idx="14">
                  <c:v>21.43000050018528</c:v>
                </c:pt>
                <c:pt idx="15">
                  <c:v>27.224056683325195</c:v>
                </c:pt>
                <c:pt idx="16">
                  <c:v>35.299188847850097</c:v>
                </c:pt>
                <c:pt idx="17">
                  <c:v>46.102988860494406</c:v>
                </c:pt>
                <c:pt idx="18">
                  <c:v>60.019400203273413</c:v>
                </c:pt>
                <c:pt idx="19">
                  <c:v>76.827706703370822</c:v>
                </c:pt>
                <c:pt idx="20">
                  <c:v>97.0791854994022</c:v>
                </c:pt>
                <c:pt idx="21">
                  <c:v>120.47509981792784</c:v>
                </c:pt>
                <c:pt idx="22">
                  <c:v>147.31418643238743</c:v>
                </c:pt>
                <c:pt idx="23">
                  <c:v>177.81716151559723</c:v>
                </c:pt>
                <c:pt idx="24">
                  <c:v>211.49126337940936</c:v>
                </c:pt>
                <c:pt idx="25">
                  <c:v>248.49561298562151</c:v>
                </c:pt>
                <c:pt idx="26">
                  <c:v>288.79325320762263</c:v>
                </c:pt>
                <c:pt idx="27">
                  <c:v>331.55778163091452</c:v>
                </c:pt>
                <c:pt idx="28">
                  <c:v>376.79741095029965</c:v>
                </c:pt>
                <c:pt idx="29">
                  <c:v>423.34799167752846</c:v>
                </c:pt>
                <c:pt idx="30">
                  <c:v>470.71368236390208</c:v>
                </c:pt>
                <c:pt idx="31">
                  <c:v>518.06602742122163</c:v>
                </c:pt>
                <c:pt idx="32">
                  <c:v>563.98525723551086</c:v>
                </c:pt>
                <c:pt idx="33">
                  <c:v>607.99503550822669</c:v>
                </c:pt>
                <c:pt idx="34">
                  <c:v>648.17872458984357</c:v>
                </c:pt>
                <c:pt idx="35">
                  <c:v>683.57441260162261</c:v>
                </c:pt>
                <c:pt idx="36">
                  <c:v>713.91826672303466</c:v>
                </c:pt>
                <c:pt idx="37">
                  <c:v>737.58622655689203</c:v>
                </c:pt>
                <c:pt idx="38">
                  <c:v>754.08553041504672</c:v>
                </c:pt>
                <c:pt idx="39">
                  <c:v>763.33610452317453</c:v>
                </c:pt>
                <c:pt idx="40">
                  <c:v>765.48269762716916</c:v>
                </c:pt>
                <c:pt idx="41">
                  <c:v>760.44010301845481</c:v>
                </c:pt>
                <c:pt idx="42">
                  <c:v>748.87662873658246</c:v>
                </c:pt>
                <c:pt idx="43">
                  <c:v>731.46879551590496</c:v>
                </c:pt>
                <c:pt idx="44">
                  <c:v>709.27912074649157</c:v>
                </c:pt>
                <c:pt idx="45">
                  <c:v>682.93176923332965</c:v>
                </c:pt>
                <c:pt idx="46">
                  <c:v>653.57549166191416</c:v>
                </c:pt>
                <c:pt idx="47">
                  <c:v>622.36417165199157</c:v>
                </c:pt>
                <c:pt idx="48">
                  <c:v>589.97125017736425</c:v>
                </c:pt>
                <c:pt idx="49">
                  <c:v>557.38122402747774</c:v>
                </c:pt>
                <c:pt idx="50">
                  <c:v>525.35787381896137</c:v>
                </c:pt>
                <c:pt idx="51">
                  <c:v>494.63315597608488</c:v>
                </c:pt>
                <c:pt idx="52">
                  <c:v>465.46577038512612</c:v>
                </c:pt>
                <c:pt idx="53">
                  <c:v>438.34437238683176</c:v>
                </c:pt>
                <c:pt idx="54">
                  <c:v>413.66933085282204</c:v>
                </c:pt>
                <c:pt idx="55">
                  <c:v>391.47452314915711</c:v>
                </c:pt>
                <c:pt idx="56">
                  <c:v>371.93241586668876</c:v>
                </c:pt>
                <c:pt idx="57">
                  <c:v>355.13026888769315</c:v>
                </c:pt>
                <c:pt idx="58">
                  <c:v>341.13891670484162</c:v>
                </c:pt>
                <c:pt idx="59">
                  <c:v>329.68220745540128</c:v>
                </c:pt>
                <c:pt idx="60">
                  <c:v>320.73344988126405</c:v>
                </c:pt>
                <c:pt idx="61">
                  <c:v>314.23412853196231</c:v>
                </c:pt>
                <c:pt idx="62">
                  <c:v>309.75615669091758</c:v>
                </c:pt>
                <c:pt idx="63">
                  <c:v>307.08087135901422</c:v>
                </c:pt>
                <c:pt idx="64">
                  <c:v>305.90440282856099</c:v>
                </c:pt>
                <c:pt idx="65">
                  <c:v>305.99371588453778</c:v>
                </c:pt>
                <c:pt idx="66">
                  <c:v>306.76160284856837</c:v>
                </c:pt>
                <c:pt idx="67">
                  <c:v>307.95039042122539</c:v>
                </c:pt>
                <c:pt idx="68">
                  <c:v>309.30445847678197</c:v>
                </c:pt>
                <c:pt idx="69">
                  <c:v>310.33720484819213</c:v>
                </c:pt>
                <c:pt idx="70">
                  <c:v>310.88232246570584</c:v>
                </c:pt>
                <c:pt idx="71">
                  <c:v>310.67289874824291</c:v>
                </c:pt>
                <c:pt idx="72">
                  <c:v>309.5919027948683</c:v>
                </c:pt>
                <c:pt idx="73">
                  <c:v>307.55926083125792</c:v>
                </c:pt>
                <c:pt idx="74">
                  <c:v>304.4220114167158</c:v>
                </c:pt>
                <c:pt idx="75">
                  <c:v>300.27357395462008</c:v>
                </c:pt>
                <c:pt idx="76">
                  <c:v>295.20326150094746</c:v>
                </c:pt>
                <c:pt idx="77">
                  <c:v>289.18848914499131</c:v>
                </c:pt>
                <c:pt idx="78">
                  <c:v>282.37913856689647</c:v>
                </c:pt>
                <c:pt idx="79">
                  <c:v>274.93741048901182</c:v>
                </c:pt>
                <c:pt idx="80">
                  <c:v>267.09736671320746</c:v>
                </c:pt>
                <c:pt idx="81">
                  <c:v>259.29735982456521</c:v>
                </c:pt>
                <c:pt idx="82">
                  <c:v>250.8865337599895</c:v>
                </c:pt>
                <c:pt idx="83">
                  <c:v>242.43259104770081</c:v>
                </c:pt>
                <c:pt idx="84">
                  <c:v>234.15830103421609</c:v>
                </c:pt>
                <c:pt idx="85">
                  <c:v>226.02362683237331</c:v>
                </c:pt>
                <c:pt idx="86">
                  <c:v>218.17742353546714</c:v>
                </c:pt>
                <c:pt idx="87">
                  <c:v>210.33943293336347</c:v>
                </c:pt>
                <c:pt idx="88">
                  <c:v>202.94595443744325</c:v>
                </c:pt>
                <c:pt idx="89">
                  <c:v>195.70133103481777</c:v>
                </c:pt>
                <c:pt idx="90">
                  <c:v>188.79240153224305</c:v>
                </c:pt>
                <c:pt idx="91">
                  <c:v>182.15551754500004</c:v>
                </c:pt>
                <c:pt idx="92">
                  <c:v>175.82763619969981</c:v>
                </c:pt>
                <c:pt idx="93">
                  <c:v>169.87651222846273</c:v>
                </c:pt>
                <c:pt idx="94">
                  <c:v>164.26210874412678</c:v>
                </c:pt>
                <c:pt idx="95">
                  <c:v>158.89408610386479</c:v>
                </c:pt>
                <c:pt idx="96">
                  <c:v>153.8319863449947</c:v>
                </c:pt>
                <c:pt idx="97">
                  <c:v>149.18462767364912</c:v>
                </c:pt>
                <c:pt idx="98">
                  <c:v>144.84113870999479</c:v>
                </c:pt>
                <c:pt idx="99">
                  <c:v>140.68448855309657</c:v>
                </c:pt>
                <c:pt idx="100">
                  <c:v>136.88509062010564</c:v>
                </c:pt>
                <c:pt idx="101">
                  <c:v>133.37724335260225</c:v>
                </c:pt>
                <c:pt idx="102">
                  <c:v>130.01619800469297</c:v>
                </c:pt>
                <c:pt idx="103">
                  <c:v>126.98674020943322</c:v>
                </c:pt>
                <c:pt idx="104">
                  <c:v>124.06302085975526</c:v>
                </c:pt>
                <c:pt idx="105">
                  <c:v>121.4637029547747</c:v>
                </c:pt>
                <c:pt idx="106">
                  <c:v>119.02966553269378</c:v>
                </c:pt>
                <c:pt idx="107">
                  <c:v>116.7865732647702</c:v>
                </c:pt>
                <c:pt idx="108">
                  <c:v>114.59275716566141</c:v>
                </c:pt>
                <c:pt idx="109">
                  <c:v>112.76337939841207</c:v>
                </c:pt>
                <c:pt idx="110">
                  <c:v>110.8713798332939</c:v>
                </c:pt>
                <c:pt idx="111">
                  <c:v>109.22370793854911</c:v>
                </c:pt>
                <c:pt idx="112">
                  <c:v>107.56987652270249</c:v>
                </c:pt>
                <c:pt idx="113">
                  <c:v>106.23531361730173</c:v>
                </c:pt>
                <c:pt idx="114">
                  <c:v>104.77448052931305</c:v>
                </c:pt>
                <c:pt idx="115">
                  <c:v>103.56208145909896</c:v>
                </c:pt>
                <c:pt idx="116">
                  <c:v>102.41743712100525</c:v>
                </c:pt>
                <c:pt idx="117">
                  <c:v>101.20093170338994</c:v>
                </c:pt>
                <c:pt idx="118">
                  <c:v>100.19385000323751</c:v>
                </c:pt>
                <c:pt idx="119">
                  <c:v>99.171369500330471</c:v>
                </c:pt>
                <c:pt idx="120">
                  <c:v>98.28337187481381</c:v>
                </c:pt>
                <c:pt idx="121">
                  <c:v>97.421038920554864</c:v>
                </c:pt>
                <c:pt idx="122">
                  <c:v>96.424223088905535</c:v>
                </c:pt>
                <c:pt idx="123">
                  <c:v>95.754888462504539</c:v>
                </c:pt>
                <c:pt idx="124">
                  <c:v>94.78784364951413</c:v>
                </c:pt>
                <c:pt idx="125">
                  <c:v>94.032275727687235</c:v>
                </c:pt>
                <c:pt idx="126">
                  <c:v>93.428642659705972</c:v>
                </c:pt>
                <c:pt idx="127">
                  <c:v>92.588894616153809</c:v>
                </c:pt>
                <c:pt idx="128">
                  <c:v>91.830246933775982</c:v>
                </c:pt>
                <c:pt idx="129">
                  <c:v>91.059280209194469</c:v>
                </c:pt>
                <c:pt idx="130">
                  <c:v>90.109687372659309</c:v>
                </c:pt>
                <c:pt idx="131">
                  <c:v>89.317162324221329</c:v>
                </c:pt>
                <c:pt idx="132">
                  <c:v>88.509238473028702</c:v>
                </c:pt>
                <c:pt idx="133">
                  <c:v>87.633559889715755</c:v>
                </c:pt>
                <c:pt idx="134">
                  <c:v>86.795865019864195</c:v>
                </c:pt>
                <c:pt idx="135">
                  <c:v>85.943797934108332</c:v>
                </c:pt>
                <c:pt idx="136">
                  <c:v>84.937742820806207</c:v>
                </c:pt>
                <c:pt idx="137">
                  <c:v>84.179095138428394</c:v>
                </c:pt>
                <c:pt idx="138">
                  <c:v>83.297257034013583</c:v>
                </c:pt>
                <c:pt idx="139">
                  <c:v>82.288122160160555</c:v>
                </c:pt>
                <c:pt idx="140">
                  <c:v>81.385752318739577</c:v>
                </c:pt>
                <c:pt idx="141">
                  <c:v>80.613759007307749</c:v>
                </c:pt>
                <c:pt idx="142">
                  <c:v>79.633368565263339</c:v>
                </c:pt>
                <c:pt idx="143">
                  <c:v>78.764876089902543</c:v>
                </c:pt>
                <c:pt idx="144">
                  <c:v>77.908702656745447</c:v>
                </c:pt>
                <c:pt idx="145">
                  <c:v>76.979641557216453</c:v>
                </c:pt>
                <c:pt idx="146">
                  <c:v>76.162478424371059</c:v>
                </c:pt>
                <c:pt idx="147">
                  <c:v>75.476718408365144</c:v>
                </c:pt>
                <c:pt idx="148">
                  <c:v>74.625677909459569</c:v>
                </c:pt>
                <c:pt idx="149">
                  <c:v>73.890641724638854</c:v>
                </c:pt>
                <c:pt idx="150">
                  <c:v>73.190509492728609</c:v>
                </c:pt>
                <c:pt idx="151">
                  <c:v>72.646418462065213</c:v>
                </c:pt>
                <c:pt idx="152">
                  <c:v>71.944233056454351</c:v>
                </c:pt>
                <c:pt idx="153">
                  <c:v>71.316988490915989</c:v>
                </c:pt>
                <c:pt idx="154">
                  <c:v>70.751339136396126</c:v>
                </c:pt>
                <c:pt idx="155">
                  <c:v>70.291428227458027</c:v>
                </c:pt>
                <c:pt idx="156">
                  <c:v>69.806879234112515</c:v>
                </c:pt>
                <c:pt idx="157">
                  <c:v>69.362367127929033</c:v>
                </c:pt>
                <c:pt idx="158">
                  <c:v>68.881924481984768</c:v>
                </c:pt>
                <c:pt idx="159">
                  <c:v>68.504140521071321</c:v>
                </c:pt>
                <c:pt idx="160">
                  <c:v>68.269052132350723</c:v>
                </c:pt>
                <c:pt idx="161">
                  <c:v>67.900507453090043</c:v>
                </c:pt>
                <c:pt idx="162">
                  <c:v>67.636674632560826</c:v>
                </c:pt>
                <c:pt idx="163">
                  <c:v>67.397479896438995</c:v>
                </c:pt>
                <c:pt idx="164">
                  <c:v>67.190109352676728</c:v>
                </c:pt>
                <c:pt idx="165">
                  <c:v>67.020722522375848</c:v>
                </c:pt>
                <c:pt idx="166">
                  <c:v>66.966313419309515</c:v>
                </c:pt>
                <c:pt idx="167">
                  <c:v>66.830803955068816</c:v>
                </c:pt>
                <c:pt idx="168">
                  <c:v>66.751756767595083</c:v>
                </c:pt>
                <c:pt idx="169">
                  <c:v>66.642938561462415</c:v>
                </c:pt>
                <c:pt idx="170">
                  <c:v>66.782554373104333</c:v>
                </c:pt>
                <c:pt idx="171">
                  <c:v>66.97965904836353</c:v>
                </c:pt>
                <c:pt idx="172">
                  <c:v>67.034068151429864</c:v>
                </c:pt>
                <c:pt idx="173">
                  <c:v>67.007376893321862</c:v>
                </c:pt>
                <c:pt idx="174">
                  <c:v>67.109008991502364</c:v>
                </c:pt>
                <c:pt idx="175">
                  <c:v>67.405692591241461</c:v>
                </c:pt>
                <c:pt idx="176">
                  <c:v>67.508351276272293</c:v>
                </c:pt>
                <c:pt idx="177">
                  <c:v>67.704429364681161</c:v>
                </c:pt>
                <c:pt idx="178">
                  <c:v>67.918986016395593</c:v>
                </c:pt>
                <c:pt idx="179">
                  <c:v>68.158180752517424</c:v>
                </c:pt>
                <c:pt idx="180">
                  <c:v>68.486688544616072</c:v>
                </c:pt>
                <c:pt idx="181">
                  <c:v>68.780292383804237</c:v>
                </c:pt>
                <c:pt idx="182">
                  <c:v>69.103667241651337</c:v>
                </c:pt>
                <c:pt idx="183">
                  <c:v>69.441414315402781</c:v>
                </c:pt>
                <c:pt idx="184">
                  <c:v>69.735018154590946</c:v>
                </c:pt>
                <c:pt idx="185">
                  <c:v>70.124094570857793</c:v>
                </c:pt>
                <c:pt idx="186">
                  <c:v>70.708222488683177</c:v>
                </c:pt>
                <c:pt idx="187">
                  <c:v>71.096272318099707</c:v>
                </c:pt>
                <c:pt idx="188">
                  <c:v>71.473029692162854</c:v>
                </c:pt>
                <c:pt idx="189">
                  <c:v>71.933967187951268</c:v>
                </c:pt>
                <c:pt idx="190">
                  <c:v>72.417489594446465</c:v>
                </c:pt>
                <c:pt idx="191">
                  <c:v>73.107355957853628</c:v>
                </c:pt>
                <c:pt idx="192">
                  <c:v>73.561107345689891</c:v>
                </c:pt>
                <c:pt idx="193">
                  <c:v>74.028204362580155</c:v>
                </c:pt>
                <c:pt idx="194">
                  <c:v>74.558949764189535</c:v>
                </c:pt>
                <c:pt idx="195">
                  <c:v>75.317597446567362</c:v>
                </c:pt>
                <c:pt idx="196">
                  <c:v>75.809332547865026</c:v>
                </c:pt>
                <c:pt idx="197">
                  <c:v>76.388327531438875</c:v>
                </c:pt>
                <c:pt idx="198">
                  <c:v>76.962189580761205</c:v>
                </c:pt>
                <c:pt idx="199">
                  <c:v>77.540157977484768</c:v>
                </c:pt>
                <c:pt idx="200">
                  <c:v>78.216678711837929</c:v>
                </c:pt>
                <c:pt idx="201">
                  <c:v>78.813125671867041</c:v>
                </c:pt>
                <c:pt idx="202">
                  <c:v>79.422918260950155</c:v>
                </c:pt>
                <c:pt idx="203">
                  <c:v>80.023471568380486</c:v>
                </c:pt>
                <c:pt idx="204">
                  <c:v>80.555243556840168</c:v>
                </c:pt>
                <c:pt idx="205">
                  <c:v>81.177355188126995</c:v>
                </c:pt>
                <c:pt idx="206">
                  <c:v>81.792280711461657</c:v>
                </c:pt>
                <c:pt idx="207">
                  <c:v>82.614576778558572</c:v>
                </c:pt>
                <c:pt idx="208">
                  <c:v>83.177146372527517</c:v>
                </c:pt>
                <c:pt idx="209">
                  <c:v>83.821842914521113</c:v>
                </c:pt>
                <c:pt idx="210">
                  <c:v>84.488097780371191</c:v>
                </c:pt>
                <c:pt idx="211">
                  <c:v>85.152299472520653</c:v>
                </c:pt>
                <c:pt idx="212">
                  <c:v>86.139876022517214</c:v>
                </c:pt>
                <c:pt idx="213">
                  <c:v>86.684993640030896</c:v>
                </c:pt>
                <c:pt idx="214">
                  <c:v>87.404631022097007</c:v>
                </c:pt>
                <c:pt idx="215">
                  <c:v>88.158145770223285</c:v>
                </c:pt>
                <c:pt idx="216">
                  <c:v>89.229902441945114</c:v>
                </c:pt>
                <c:pt idx="217">
                  <c:v>89.971098147867707</c:v>
                </c:pt>
                <c:pt idx="218">
                  <c:v>91.166045241626534</c:v>
                </c:pt>
                <c:pt idx="219">
                  <c:v>92.037617477538248</c:v>
                </c:pt>
                <c:pt idx="220">
                  <c:v>92.822956418024091</c:v>
                </c:pt>
                <c:pt idx="221">
                  <c:v>94.015850338082316</c:v>
                </c:pt>
                <c:pt idx="222">
                  <c:v>95.011639582881344</c:v>
                </c:pt>
                <c:pt idx="223">
                  <c:v>96.033093498938072</c:v>
                </c:pt>
                <c:pt idx="224">
                  <c:v>97.092531128456216</c:v>
                </c:pt>
                <c:pt idx="225">
                  <c:v>98.207404447891008</c:v>
                </c:pt>
                <c:pt idx="226">
                  <c:v>99.268895251109754</c:v>
                </c:pt>
                <c:pt idx="227">
                  <c:v>100.72459540484689</c:v>
                </c:pt>
                <c:pt idx="228">
                  <c:v>101.98011112277392</c:v>
                </c:pt>
                <c:pt idx="229">
                  <c:v>103.28695618321635</c:v>
                </c:pt>
                <c:pt idx="230">
                  <c:v>104.57224291980232</c:v>
                </c:pt>
                <c:pt idx="231">
                  <c:v>105.98790618637743</c:v>
                </c:pt>
                <c:pt idx="232">
                  <c:v>107.47440394562382</c:v>
                </c:pt>
                <c:pt idx="233">
                  <c:v>109.27093093366331</c:v>
                </c:pt>
                <c:pt idx="234">
                  <c:v>110.77898701676615</c:v>
                </c:pt>
                <c:pt idx="235">
                  <c:v>112.45745651702019</c:v>
                </c:pt>
                <c:pt idx="236">
                  <c:v>114.17904266498716</c:v>
                </c:pt>
                <c:pt idx="237">
                  <c:v>115.97864941357757</c:v>
                </c:pt>
                <c:pt idx="238">
                  <c:v>118.20018335764469</c:v>
                </c:pt>
                <c:pt idx="239">
                  <c:v>120.12606028882303</c:v>
                </c:pt>
                <c:pt idx="240">
                  <c:v>121.91950751631158</c:v>
                </c:pt>
                <c:pt idx="241">
                  <c:v>123.96036217472444</c:v>
                </c:pt>
                <c:pt idx="242">
                  <c:v>126.08129060746134</c:v>
                </c:pt>
                <c:pt idx="243">
                  <c:v>128.60874743292032</c:v>
                </c:pt>
                <c:pt idx="244">
                  <c:v>130.74507466841183</c:v>
                </c:pt>
                <c:pt idx="245">
                  <c:v>133.06105460270732</c:v>
                </c:pt>
                <c:pt idx="246">
                  <c:v>135.40885872936232</c:v>
                </c:pt>
                <c:pt idx="247">
                  <c:v>137.69198788444794</c:v>
                </c:pt>
                <c:pt idx="248">
                  <c:v>140.3641934558004</c:v>
                </c:pt>
                <c:pt idx="249">
                  <c:v>142.85777291519918</c:v>
                </c:pt>
                <c:pt idx="250">
                  <c:v>145.40678806451464</c:v>
                </c:pt>
                <c:pt idx="251">
                  <c:v>147.96401590863258</c:v>
                </c:pt>
                <c:pt idx="252">
                  <c:v>150.5633338136131</c:v>
                </c:pt>
                <c:pt idx="253">
                  <c:v>153.15649219749181</c:v>
                </c:pt>
                <c:pt idx="254">
                  <c:v>155.84922950585042</c:v>
                </c:pt>
                <c:pt idx="255">
                  <c:v>158.47729184263963</c:v>
                </c:pt>
                <c:pt idx="256">
                  <c:v>161.07250340021898</c:v>
                </c:pt>
                <c:pt idx="257">
                  <c:v>163.66360861039706</c:v>
                </c:pt>
                <c:pt idx="258">
                  <c:v>166.08224722972335</c:v>
                </c:pt>
                <c:pt idx="259">
                  <c:v>168.57685327597247</c:v>
                </c:pt>
                <c:pt idx="260">
                  <c:v>171.22134100236659</c:v>
                </c:pt>
                <c:pt idx="261">
                  <c:v>173.58967686602776</c:v>
                </c:pt>
                <c:pt idx="262">
                  <c:v>175.76912074923226</c:v>
                </c:pt>
                <c:pt idx="263">
                  <c:v>178.38486404381771</c:v>
                </c:pt>
                <c:pt idx="264">
                  <c:v>180.45959606829075</c:v>
                </c:pt>
                <c:pt idx="265">
                  <c:v>182.41935036552925</c:v>
                </c:pt>
                <c:pt idx="266">
                  <c:v>184.44275304748686</c:v>
                </c:pt>
                <c:pt idx="267">
                  <c:v>185.96723452019467</c:v>
                </c:pt>
                <c:pt idx="268">
                  <c:v>187.48145012439937</c:v>
                </c:pt>
                <c:pt idx="269">
                  <c:v>188.83449159310567</c:v>
                </c:pt>
                <c:pt idx="270">
                  <c:v>189.99556132080434</c:v>
                </c:pt>
                <c:pt idx="271">
                  <c:v>191.15149811425147</c:v>
                </c:pt>
                <c:pt idx="272">
                  <c:v>191.95223585749193</c:v>
                </c:pt>
                <c:pt idx="273">
                  <c:v>192.40188089792696</c:v>
                </c:pt>
                <c:pt idx="274">
                  <c:v>192.78582437994226</c:v>
                </c:pt>
                <c:pt idx="275">
                  <c:v>192.95931755764434</c:v>
                </c:pt>
                <c:pt idx="276">
                  <c:v>193.08045480598074</c:v>
                </c:pt>
                <c:pt idx="277">
                  <c:v>192.70575060561819</c:v>
                </c:pt>
                <c:pt idx="278">
                  <c:v>192.27047778108749</c:v>
                </c:pt>
                <c:pt idx="279">
                  <c:v>191.64118004184851</c:v>
                </c:pt>
                <c:pt idx="280">
                  <c:v>190.90819703072842</c:v>
                </c:pt>
                <c:pt idx="281">
                  <c:v>189.86621137766551</c:v>
                </c:pt>
                <c:pt idx="282">
                  <c:v>188.48750523770147</c:v>
                </c:pt>
                <c:pt idx="283">
                  <c:v>187.08313442647977</c:v>
                </c:pt>
                <c:pt idx="284">
                  <c:v>185.51450971920872</c:v>
                </c:pt>
                <c:pt idx="285">
                  <c:v>183.77136524738526</c:v>
                </c:pt>
                <c:pt idx="286">
                  <c:v>181.87320616116529</c:v>
                </c:pt>
                <c:pt idx="287">
                  <c:v>179.77691581283577</c:v>
                </c:pt>
                <c:pt idx="288">
                  <c:v>177.61389731923623</c:v>
                </c:pt>
                <c:pt idx="289">
                  <c:v>175.342060619504</c:v>
                </c:pt>
                <c:pt idx="290">
                  <c:v>172.95729936623789</c:v>
                </c:pt>
                <c:pt idx="291">
                  <c:v>170.48117188329431</c:v>
                </c:pt>
                <c:pt idx="292">
                  <c:v>167.93523649452979</c:v>
                </c:pt>
                <c:pt idx="293">
                  <c:v>165.11314924303232</c:v>
                </c:pt>
                <c:pt idx="294">
                  <c:v>162.59698487292675</c:v>
                </c:pt>
                <c:pt idx="295">
                  <c:v>159.90322097771784</c:v>
                </c:pt>
                <c:pt idx="296">
                  <c:v>157.18687217180215</c:v>
                </c:pt>
                <c:pt idx="297">
                  <c:v>154.24262108511797</c:v>
                </c:pt>
                <c:pt idx="298">
                  <c:v>151.52524569235197</c:v>
                </c:pt>
                <c:pt idx="299">
                  <c:v>148.90231628981434</c:v>
                </c:pt>
                <c:pt idx="300">
                  <c:v>146.28862616892945</c:v>
                </c:pt>
                <c:pt idx="301">
                  <c:v>143.39878418531165</c:v>
                </c:pt>
                <c:pt idx="302">
                  <c:v>140.81794484363664</c:v>
                </c:pt>
                <c:pt idx="303">
                  <c:v>138.27714238912367</c:v>
                </c:pt>
                <c:pt idx="304">
                  <c:v>135.86774305145013</c:v>
                </c:pt>
                <c:pt idx="305">
                  <c:v>133.48195521133371</c:v>
                </c:pt>
                <c:pt idx="306">
                  <c:v>131.14441695318177</c:v>
                </c:pt>
                <c:pt idx="307">
                  <c:v>128.70422000999898</c:v>
                </c:pt>
                <c:pt idx="308">
                  <c:v>126.61922211702287</c:v>
                </c:pt>
                <c:pt idx="309">
                  <c:v>124.58144721916095</c:v>
                </c:pt>
                <c:pt idx="310">
                  <c:v>122.57139016625734</c:v>
                </c:pt>
                <c:pt idx="311">
                  <c:v>120.65372592988147</c:v>
                </c:pt>
                <c:pt idx="312">
                  <c:v>118.83153427058429</c:v>
                </c:pt>
                <c:pt idx="313">
                  <c:v>116.82250380453098</c:v>
                </c:pt>
                <c:pt idx="314">
                  <c:v>115.33703263213491</c:v>
                </c:pt>
                <c:pt idx="315">
                  <c:v>113.80125870407373</c:v>
                </c:pt>
                <c:pt idx="316">
                  <c:v>112.36711687419306</c:v>
                </c:pt>
                <c:pt idx="317">
                  <c:v>111.04076666359478</c:v>
                </c:pt>
                <c:pt idx="318">
                  <c:v>109.54194986214469</c:v>
                </c:pt>
                <c:pt idx="319">
                  <c:v>108.43528923751236</c:v>
                </c:pt>
                <c:pt idx="320">
                  <c:v>107.42820753735994</c:v>
                </c:pt>
                <c:pt idx="321">
                  <c:v>106.63362931522134</c:v>
                </c:pt>
                <c:pt idx="322">
                  <c:v>105.56392581720011</c:v>
                </c:pt>
                <c:pt idx="323">
                  <c:v>104.88227214859542</c:v>
                </c:pt>
                <c:pt idx="324">
                  <c:v>104.30635692557247</c:v>
                </c:pt>
                <c:pt idx="325">
                  <c:v>103.82899404017913</c:v>
                </c:pt>
                <c:pt idx="326">
                  <c:v>103.44915690556506</c:v>
                </c:pt>
                <c:pt idx="327">
                  <c:v>103.02312336268713</c:v>
                </c:pt>
                <c:pt idx="328">
                  <c:v>102.85270994553595</c:v>
                </c:pt>
                <c:pt idx="329">
                  <c:v>102.77879569231376</c:v>
                </c:pt>
                <c:pt idx="330">
                  <c:v>102.79316790821808</c:v>
                </c:pt>
                <c:pt idx="331">
                  <c:v>102.89890635379982</c:v>
                </c:pt>
                <c:pt idx="332">
                  <c:v>103.08985150795716</c:v>
                </c:pt>
                <c:pt idx="333">
                  <c:v>103.36497678383979</c:v>
                </c:pt>
                <c:pt idx="334">
                  <c:v>103.64318182027333</c:v>
                </c:pt>
                <c:pt idx="335">
                  <c:v>104.11643835826544</c:v>
                </c:pt>
                <c:pt idx="336">
                  <c:v>104.6831142996356</c:v>
                </c:pt>
                <c:pt idx="337">
                  <c:v>105.3401298838329</c:v>
                </c:pt>
                <c:pt idx="338">
                  <c:v>106.09364463195919</c:v>
                </c:pt>
                <c:pt idx="339">
                  <c:v>106.81328201402529</c:v>
                </c:pt>
                <c:pt idx="340">
                  <c:v>107.79059269551877</c:v>
                </c:pt>
                <c:pt idx="341">
                  <c:v>108.95166242321743</c:v>
                </c:pt>
                <c:pt idx="342">
                  <c:v>110.16098173288059</c:v>
                </c:pt>
                <c:pt idx="343">
                  <c:v>111.32410463427986</c:v>
                </c:pt>
                <c:pt idx="344">
                  <c:v>112.78493772226854</c:v>
                </c:pt>
                <c:pt idx="345">
                  <c:v>114.43671596441455</c:v>
                </c:pt>
                <c:pt idx="346">
                  <c:v>116.16959456773492</c:v>
                </c:pt>
                <c:pt idx="347">
                  <c:v>118.08520563041017</c:v>
                </c:pt>
                <c:pt idx="348">
                  <c:v>119.94127465576753</c:v>
                </c:pt>
                <c:pt idx="349">
                  <c:v>122.0693891964566</c:v>
                </c:pt>
                <c:pt idx="350">
                  <c:v>124.3894754781533</c:v>
                </c:pt>
                <c:pt idx="351">
                  <c:v>126.78552918677281</c:v>
                </c:pt>
                <c:pt idx="352">
                  <c:v>129.30785307798024</c:v>
                </c:pt>
                <c:pt idx="353">
                  <c:v>131.98724475728483</c:v>
                </c:pt>
                <c:pt idx="354">
                  <c:v>134.67176937084099</c:v>
                </c:pt>
                <c:pt idx="355">
                  <c:v>137.63552560768099</c:v>
                </c:pt>
                <c:pt idx="356">
                  <c:v>140.67730244514442</c:v>
                </c:pt>
                <c:pt idx="357">
                  <c:v>143.86690778905222</c:v>
                </c:pt>
                <c:pt idx="358">
                  <c:v>147.22179361585967</c:v>
                </c:pt>
                <c:pt idx="359">
                  <c:v>150.76146507572261</c:v>
                </c:pt>
                <c:pt idx="360">
                  <c:v>154.50850707934782</c:v>
                </c:pt>
                <c:pt idx="361">
                  <c:v>158.4608664530347</c:v>
                </c:pt>
                <c:pt idx="362">
                  <c:v>162.71709553441281</c:v>
                </c:pt>
                <c:pt idx="363">
                  <c:v>167.29156653938651</c:v>
                </c:pt>
                <c:pt idx="364">
                  <c:v>172.23150246306992</c:v>
                </c:pt>
                <c:pt idx="365">
                  <c:v>177.4968664183011</c:v>
                </c:pt>
                <c:pt idx="366">
                  <c:v>183.30118846994407</c:v>
                </c:pt>
                <c:pt idx="367">
                  <c:v>189.59827220973503</c:v>
                </c:pt>
                <c:pt idx="368">
                  <c:v>196.4876965621539</c:v>
                </c:pt>
                <c:pt idx="369">
                  <c:v>203.91197266358336</c:v>
                </c:pt>
                <c:pt idx="370">
                  <c:v>211.87315368772403</c:v>
                </c:pt>
                <c:pt idx="371">
                  <c:v>220.52933400952344</c:v>
                </c:pt>
                <c:pt idx="372">
                  <c:v>229.8065993757593</c:v>
                </c:pt>
                <c:pt idx="373">
                  <c:v>239.69981685218019</c:v>
                </c:pt>
                <c:pt idx="374">
                  <c:v>250.24183721799588</c:v>
                </c:pt>
                <c:pt idx="375">
                  <c:v>261.20989112668951</c:v>
                </c:pt>
                <c:pt idx="376">
                  <c:v>272.71587654494471</c:v>
                </c:pt>
                <c:pt idx="377">
                  <c:v>284.60580544521514</c:v>
                </c:pt>
                <c:pt idx="378">
                  <c:v>296.78112548987133</c:v>
                </c:pt>
                <c:pt idx="379">
                  <c:v>309.11248673577438</c:v>
                </c:pt>
                <c:pt idx="380">
                  <c:v>321.46643289238415</c:v>
                </c:pt>
                <c:pt idx="381">
                  <c:v>333.73927868781959</c:v>
                </c:pt>
                <c:pt idx="382">
                  <c:v>345.68464327800672</c:v>
                </c:pt>
                <c:pt idx="383">
                  <c:v>357.17215013295635</c:v>
                </c:pt>
                <c:pt idx="384">
                  <c:v>368.02111996701422</c:v>
                </c:pt>
                <c:pt idx="385">
                  <c:v>378.06319253672973</c:v>
                </c:pt>
                <c:pt idx="386">
                  <c:v>387.25217143383912</c:v>
                </c:pt>
                <c:pt idx="387">
                  <c:v>395.21232587112951</c:v>
                </c:pt>
                <c:pt idx="388">
                  <c:v>401.83894398986945</c:v>
                </c:pt>
                <c:pt idx="389">
                  <c:v>407.13818531116078</c:v>
                </c:pt>
                <c:pt idx="390">
                  <c:v>410.94887569950509</c:v>
                </c:pt>
                <c:pt idx="391">
                  <c:v>413.20223383593174</c:v>
                </c:pt>
                <c:pt idx="392">
                  <c:v>413.96704103941141</c:v>
                </c:pt>
                <c:pt idx="393">
                  <c:v>412.95072005760619</c:v>
                </c:pt>
                <c:pt idx="394">
                  <c:v>410.30109939696058</c:v>
                </c:pt>
                <c:pt idx="395">
                  <c:v>406.16600756391881</c:v>
                </c:pt>
                <c:pt idx="396">
                  <c:v>400.46742395785759</c:v>
                </c:pt>
                <c:pt idx="397">
                  <c:v>393.48560678891101</c:v>
                </c:pt>
                <c:pt idx="398">
                  <c:v>385.03885018457447</c:v>
                </c:pt>
                <c:pt idx="399">
                  <c:v>375.46387463174921</c:v>
                </c:pt>
                <c:pt idx="400">
                  <c:v>364.90234911577761</c:v>
                </c:pt>
                <c:pt idx="401">
                  <c:v>353.40457639232494</c:v>
                </c:pt>
                <c:pt idx="402">
                  <c:v>341.44586617308386</c:v>
                </c:pt>
                <c:pt idx="403">
                  <c:v>328.82192767484293</c:v>
                </c:pt>
                <c:pt idx="404">
                  <c:v>315.91567779276727</c:v>
                </c:pt>
                <c:pt idx="405">
                  <c:v>302.86159940424722</c:v>
                </c:pt>
                <c:pt idx="406">
                  <c:v>289.82189323163146</c:v>
                </c:pt>
                <c:pt idx="407">
                  <c:v>276.94541436821481</c:v>
                </c:pt>
                <c:pt idx="408">
                  <c:v>264.43029407610658</c:v>
                </c:pt>
                <c:pt idx="409">
                  <c:v>252.27550576845658</c:v>
                </c:pt>
                <c:pt idx="410">
                  <c:v>240.62990453855949</c:v>
                </c:pt>
                <c:pt idx="411">
                  <c:v>229.57151098703872</c:v>
                </c:pt>
                <c:pt idx="412">
                  <c:v>219.1588405643619</c:v>
                </c:pt>
                <c:pt idx="413">
                  <c:v>209.43090357084066</c:v>
                </c:pt>
                <c:pt idx="414">
                  <c:v>200.40720515663091</c:v>
                </c:pt>
                <c:pt idx="415">
                  <c:v>192.16473933550571</c:v>
                </c:pt>
                <c:pt idx="416">
                  <c:v>184.54027879826617</c:v>
                </c:pt>
                <c:pt idx="417">
                  <c:v>177.58412630057728</c:v>
                </c:pt>
                <c:pt idx="418">
                  <c:v>171.26240447637892</c:v>
                </c:pt>
                <c:pt idx="419">
                  <c:v>165.53199667795812</c:v>
                </c:pt>
                <c:pt idx="420">
                  <c:v>160.3487596707516</c:v>
                </c:pt>
                <c:pt idx="421">
                  <c:v>155.73630495231654</c:v>
                </c:pt>
                <c:pt idx="422">
                  <c:v>151.48520880518996</c:v>
                </c:pt>
                <c:pt idx="423">
                  <c:v>147.62934859543208</c:v>
                </c:pt>
                <c:pt idx="424">
                  <c:v>144.11842156737777</c:v>
                </c:pt>
                <c:pt idx="425">
                  <c:v>140.91649718126624</c:v>
                </c:pt>
                <c:pt idx="426">
                  <c:v>137.98148537623487</c:v>
                </c:pt>
                <c:pt idx="427">
                  <c:v>135.2292060305584</c:v>
                </c:pt>
                <c:pt idx="428">
                  <c:v>132.86600310114875</c:v>
                </c:pt>
                <c:pt idx="429">
                  <c:v>130.55720927480542</c:v>
                </c:pt>
                <c:pt idx="430">
                  <c:v>128.42396179986483</c:v>
                </c:pt>
                <c:pt idx="431">
                  <c:v>126.44983528672201</c:v>
                </c:pt>
                <c:pt idx="432">
                  <c:v>124.57220793750817</c:v>
                </c:pt>
                <c:pt idx="433">
                  <c:v>122.89271185040383</c:v>
                </c:pt>
                <c:pt idx="434">
                  <c:v>121.3528315749414</c:v>
                </c:pt>
                <c:pt idx="435">
                  <c:v>120.13427298362548</c:v>
                </c:pt>
                <c:pt idx="436">
                  <c:v>118.89826241585432</c:v>
                </c:pt>
                <c:pt idx="437">
                  <c:v>117.74643196980844</c:v>
                </c:pt>
                <c:pt idx="438">
                  <c:v>116.79581254642297</c:v>
                </c:pt>
                <c:pt idx="439">
                  <c:v>115.9817291741285</c:v>
                </c:pt>
                <c:pt idx="440">
                  <c:v>115.633716231874</c:v>
                </c:pt>
                <c:pt idx="441">
                  <c:v>115.11528987246832</c:v>
                </c:pt>
                <c:pt idx="442">
                  <c:v>114.53629488889445</c:v>
                </c:pt>
                <c:pt idx="443">
                  <c:v>114.27348865521553</c:v>
                </c:pt>
                <c:pt idx="444">
                  <c:v>114.12976649617238</c:v>
                </c:pt>
                <c:pt idx="445">
                  <c:v>114.10410182491466</c:v>
                </c:pt>
                <c:pt idx="446">
                  <c:v>114.61944842376943</c:v>
                </c:pt>
                <c:pt idx="447">
                  <c:v>114.82887214123231</c:v>
                </c:pt>
                <c:pt idx="448">
                  <c:v>114.90997250240666</c:v>
                </c:pt>
                <c:pt idx="449">
                  <c:v>115.29391598442197</c:v>
                </c:pt>
                <c:pt idx="450">
                  <c:v>115.76614593556377</c:v>
                </c:pt>
                <c:pt idx="451">
                  <c:v>116.70855266414678</c:v>
                </c:pt>
                <c:pt idx="452">
                  <c:v>117.36351507464344</c:v>
                </c:pt>
                <c:pt idx="453">
                  <c:v>118.09547149891326</c:v>
                </c:pt>
                <c:pt idx="454">
                  <c:v>118.90339535010587</c:v>
                </c:pt>
                <c:pt idx="455">
                  <c:v>119.52242722084176</c:v>
                </c:pt>
                <c:pt idx="456">
                  <c:v>120.46483394942476</c:v>
                </c:pt>
                <c:pt idx="457">
                  <c:v>121.91334799520973</c:v>
                </c:pt>
                <c:pt idx="458">
                  <c:v>123.02822131464453</c:v>
                </c:pt>
                <c:pt idx="459">
                  <c:v>124.21803547415182</c:v>
                </c:pt>
                <c:pt idx="460">
                  <c:v>125.48689682113285</c:v>
                </c:pt>
                <c:pt idx="461">
                  <c:v>126.82556607393484</c:v>
                </c:pt>
                <c:pt idx="462">
                  <c:v>128.36134000199601</c:v>
                </c:pt>
                <c:pt idx="463">
                  <c:v>129.8457845875418</c:v>
                </c:pt>
                <c:pt idx="464">
                  <c:v>131.39695731835761</c:v>
                </c:pt>
                <c:pt idx="465">
                  <c:v>133.01588478129375</c:v>
                </c:pt>
                <c:pt idx="466">
                  <c:v>134.68922134729624</c:v>
                </c:pt>
                <c:pt idx="467">
                  <c:v>136.32354761298703</c:v>
                </c:pt>
                <c:pt idx="468">
                  <c:v>138.09543651661912</c:v>
                </c:pt>
                <c:pt idx="469">
                  <c:v>140.13731776188229</c:v>
                </c:pt>
                <c:pt idx="470">
                  <c:v>141.99236020038933</c:v>
                </c:pt>
                <c:pt idx="471">
                  <c:v>143.876147070705</c:v>
                </c:pt>
                <c:pt idx="472">
                  <c:v>145.67986016669667</c:v>
                </c:pt>
                <c:pt idx="473">
                  <c:v>147.5995775767731</c:v>
                </c:pt>
                <c:pt idx="474">
                  <c:v>149.5285342685024</c:v>
                </c:pt>
                <c:pt idx="475">
                  <c:v>151.68231348044912</c:v>
                </c:pt>
                <c:pt idx="476">
                  <c:v>153.60921699847779</c:v>
                </c:pt>
                <c:pt idx="477">
                  <c:v>155.41293009446943</c:v>
                </c:pt>
                <c:pt idx="478">
                  <c:v>157.30800942013852</c:v>
                </c:pt>
                <c:pt idx="479">
                  <c:v>159.18153042195109</c:v>
                </c:pt>
                <c:pt idx="480">
                  <c:v>161.01398794975137</c:v>
                </c:pt>
                <c:pt idx="481">
                  <c:v>162.80640859038962</c:v>
                </c:pt>
                <c:pt idx="482">
                  <c:v>164.67171689739979</c:v>
                </c:pt>
                <c:pt idx="483">
                  <c:v>166.37687765576183</c:v>
                </c:pt>
                <c:pt idx="484">
                  <c:v>168.02762931105752</c:v>
                </c:pt>
                <c:pt idx="485">
                  <c:v>169.60241353943044</c:v>
                </c:pt>
                <c:pt idx="486">
                  <c:v>171.10533668828174</c:v>
                </c:pt>
                <c:pt idx="487">
                  <c:v>172.53023923650966</c:v>
                </c:pt>
                <c:pt idx="488">
                  <c:v>173.85966920765884</c:v>
                </c:pt>
                <c:pt idx="489">
                  <c:v>175.21271067636516</c:v>
                </c:pt>
                <c:pt idx="490">
                  <c:v>176.35632842760856</c:v>
                </c:pt>
                <c:pt idx="491">
                  <c:v>177.57180725837358</c:v>
                </c:pt>
                <c:pt idx="492">
                  <c:v>178.50394811845351</c:v>
                </c:pt>
                <c:pt idx="493">
                  <c:v>179.31289855649644</c:v>
                </c:pt>
                <c:pt idx="494">
                  <c:v>180.00379150675391</c:v>
                </c:pt>
                <c:pt idx="495">
                  <c:v>180.56225475332158</c:v>
                </c:pt>
                <c:pt idx="496">
                  <c:v>181.09505332863159</c:v>
                </c:pt>
                <c:pt idx="497">
                  <c:v>181.39789644947251</c:v>
                </c:pt>
                <c:pt idx="498">
                  <c:v>181.56523010607279</c:v>
                </c:pt>
                <c:pt idx="499">
                  <c:v>181.60321381953418</c:v>
                </c:pt>
                <c:pt idx="500">
                  <c:v>181.50055513450337</c:v>
                </c:pt>
                <c:pt idx="501">
                  <c:v>181.27059968003431</c:v>
                </c:pt>
                <c:pt idx="502">
                  <c:v>180.97699584084612</c:v>
                </c:pt>
                <c:pt idx="503">
                  <c:v>180.48218097899755</c:v>
                </c:pt>
                <c:pt idx="504">
                  <c:v>179.86520228196227</c:v>
                </c:pt>
                <c:pt idx="505">
                  <c:v>179.11784705493787</c:v>
                </c:pt>
                <c:pt idx="506">
                  <c:v>178.2565406875292</c:v>
                </c:pt>
                <c:pt idx="507">
                  <c:v>177.27307048493387</c:v>
                </c:pt>
                <c:pt idx="508">
                  <c:v>176.23519117927219</c:v>
                </c:pt>
                <c:pt idx="509">
                  <c:v>175.04229725921397</c:v>
                </c:pt>
                <c:pt idx="510">
                  <c:v>173.74263830672371</c:v>
                </c:pt>
                <c:pt idx="511">
                  <c:v>172.35674605880754</c:v>
                </c:pt>
                <c:pt idx="512">
                  <c:v>170.87332806011207</c:v>
                </c:pt>
                <c:pt idx="513">
                  <c:v>169.31086287394285</c:v>
                </c:pt>
                <c:pt idx="514">
                  <c:v>167.69604175840797</c:v>
                </c:pt>
                <c:pt idx="515">
                  <c:v>166.00012028169868</c:v>
                </c:pt>
                <c:pt idx="516">
                  <c:v>164.23336431231812</c:v>
                </c:pt>
                <c:pt idx="517">
                  <c:v>162.40193337136816</c:v>
                </c:pt>
                <c:pt idx="518">
                  <c:v>160.5314921301065</c:v>
                </c:pt>
                <c:pt idx="519">
                  <c:v>158.5840568750717</c:v>
                </c:pt>
                <c:pt idx="520">
                  <c:v>156.64380772798904</c:v>
                </c:pt>
                <c:pt idx="521">
                  <c:v>154.68508001760085</c:v>
                </c:pt>
                <c:pt idx="522">
                  <c:v>152.69144835430217</c:v>
                </c:pt>
                <c:pt idx="523">
                  <c:v>150.67728495399734</c:v>
                </c:pt>
                <c:pt idx="524">
                  <c:v>148.33666693529449</c:v>
                </c:pt>
                <c:pt idx="525">
                  <c:v>146.57504390016547</c:v>
                </c:pt>
                <c:pt idx="526">
                  <c:v>144.5824388237171</c:v>
                </c:pt>
                <c:pt idx="527">
                  <c:v>142.58675398671781</c:v>
                </c:pt>
                <c:pt idx="528">
                  <c:v>140.61776040782652</c:v>
                </c:pt>
                <c:pt idx="529">
                  <c:v>138.31512610258508</c:v>
                </c:pt>
                <c:pt idx="530">
                  <c:v>136.63049708122921</c:v>
                </c:pt>
                <c:pt idx="531">
                  <c:v>134.75184314516505</c:v>
                </c:pt>
                <c:pt idx="532">
                  <c:v>132.89474753295738</c:v>
                </c:pt>
                <c:pt idx="533">
                  <c:v>131.08692808956448</c:v>
                </c:pt>
                <c:pt idx="534">
                  <c:v>129.30682649112995</c:v>
                </c:pt>
                <c:pt idx="535">
                  <c:v>127.57086812725863</c:v>
                </c:pt>
                <c:pt idx="536">
                  <c:v>125.80821850527933</c:v>
                </c:pt>
                <c:pt idx="537">
                  <c:v>124.44696434177057</c:v>
                </c:pt>
                <c:pt idx="538">
                  <c:v>122.88141939505043</c:v>
                </c:pt>
                <c:pt idx="539">
                  <c:v>121.36104426974389</c:v>
                </c:pt>
                <c:pt idx="540">
                  <c:v>119.90123776860551</c:v>
                </c:pt>
                <c:pt idx="541">
                  <c:v>118.4866010888807</c:v>
                </c:pt>
                <c:pt idx="542">
                  <c:v>117.12842668592285</c:v>
                </c:pt>
                <c:pt idx="543">
                  <c:v>115.77230545666562</c:v>
                </c:pt>
                <c:pt idx="544">
                  <c:v>114.54040123629568</c:v>
                </c:pt>
                <c:pt idx="545">
                  <c:v>113.37214540064487</c:v>
                </c:pt>
                <c:pt idx="546">
                  <c:v>112.25419232065914</c:v>
                </c:pt>
                <c:pt idx="547">
                  <c:v>111.1927015174404</c:v>
                </c:pt>
                <c:pt idx="548">
                  <c:v>110.19691227264137</c:v>
                </c:pt>
                <c:pt idx="549">
                  <c:v>109.25039919665714</c:v>
                </c:pt>
                <c:pt idx="550">
                  <c:v>108.33365713933185</c:v>
                </c:pt>
                <c:pt idx="551">
                  <c:v>107.51238765908522</c:v>
                </c:pt>
                <c:pt idx="552">
                  <c:v>106.74552728190494</c:v>
                </c:pt>
                <c:pt idx="553">
                  <c:v>106.04128870259346</c:v>
                </c:pt>
                <c:pt idx="554">
                  <c:v>105.38221994469555</c:v>
                </c:pt>
                <c:pt idx="555">
                  <c:v>104.78269322411552</c:v>
                </c:pt>
                <c:pt idx="556">
                  <c:v>104.20164506684102</c:v>
                </c:pt>
                <c:pt idx="557">
                  <c:v>103.70272385759121</c:v>
                </c:pt>
                <c:pt idx="558">
                  <c:v>103.25923833825803</c:v>
                </c:pt>
                <c:pt idx="559">
                  <c:v>102.85065677183533</c:v>
                </c:pt>
                <c:pt idx="560">
                  <c:v>102.49237796107774</c:v>
                </c:pt>
                <c:pt idx="561">
                  <c:v>102.16592334267972</c:v>
                </c:pt>
                <c:pt idx="562">
                  <c:v>101.61875255146541</c:v>
                </c:pt>
                <c:pt idx="563">
                  <c:v>101.62696524626787</c:v>
                </c:pt>
                <c:pt idx="564">
                  <c:v>101.41446176825406</c:v>
                </c:pt>
                <c:pt idx="565">
                  <c:v>101.23994200370164</c:v>
                </c:pt>
                <c:pt idx="566">
                  <c:v>101.08492738930509</c:v>
                </c:pt>
                <c:pt idx="567">
                  <c:v>100.71124977579288</c:v>
                </c:pt>
                <c:pt idx="568">
                  <c:v>100.61475061186391</c:v>
                </c:pt>
                <c:pt idx="569">
                  <c:v>100.53570342439018</c:v>
                </c:pt>
                <c:pt idx="570">
                  <c:v>100.70919660209228</c:v>
                </c:pt>
                <c:pt idx="571">
                  <c:v>100.65684067272655</c:v>
                </c:pt>
                <c:pt idx="572">
                  <c:v>100.62501648036699</c:v>
                </c:pt>
                <c:pt idx="573">
                  <c:v>100.3642634203887</c:v>
                </c:pt>
                <c:pt idx="574">
                  <c:v>100.34578485708315</c:v>
                </c:pt>
                <c:pt idx="575">
                  <c:v>100.33654557543036</c:v>
                </c:pt>
                <c:pt idx="576">
                  <c:v>100.31601383842421</c:v>
                </c:pt>
                <c:pt idx="577">
                  <c:v>100.50593240573124</c:v>
                </c:pt>
                <c:pt idx="578">
                  <c:v>100.25544521425601</c:v>
                </c:pt>
                <c:pt idx="579">
                  <c:v>100.22567419559707</c:v>
                </c:pt>
                <c:pt idx="580">
                  <c:v>100.1784512004829</c:v>
                </c:pt>
                <c:pt idx="581">
                  <c:v>100.10864329466193</c:v>
                </c:pt>
                <c:pt idx="582">
                  <c:v>100.02754293348757</c:v>
                </c:pt>
                <c:pt idx="583">
                  <c:v>99.91359179310335</c:v>
                </c:pt>
                <c:pt idx="584">
                  <c:v>99.775002568311749</c:v>
                </c:pt>
                <c:pt idx="585">
                  <c:v>99.812986281773135</c:v>
                </c:pt>
                <c:pt idx="586">
                  <c:v>99.623067714466117</c:v>
                </c:pt>
                <c:pt idx="587">
                  <c:v>99.406457889051069</c:v>
                </c:pt>
                <c:pt idx="588">
                  <c:v>99.148784589623688</c:v>
                </c:pt>
                <c:pt idx="589">
                  <c:v>99.024567580736388</c:v>
                </c:pt>
                <c:pt idx="590">
                  <c:v>98.518460263534408</c:v>
                </c:pt>
                <c:pt idx="591">
                  <c:v>98.156075105375592</c:v>
                </c:pt>
                <c:pt idx="592">
                  <c:v>97.760839168006896</c:v>
                </c:pt>
                <c:pt idx="593">
                  <c:v>97.319406822374347</c:v>
                </c:pt>
                <c:pt idx="594">
                  <c:v>96.843070523831301</c:v>
                </c:pt>
                <c:pt idx="595">
                  <c:v>96.46733973661847</c:v>
                </c:pt>
                <c:pt idx="596">
                  <c:v>95.908876490050773</c:v>
                </c:pt>
                <c:pt idx="597">
                  <c:v>95.153308568223864</c:v>
                </c:pt>
                <c:pt idx="598">
                  <c:v>94.517851307883049</c:v>
                </c:pt>
                <c:pt idx="599">
                  <c:v>93.849543268332368</c:v>
                </c:pt>
                <c:pt idx="600">
                  <c:v>93.136065407368122</c:v>
                </c:pt>
                <c:pt idx="601">
                  <c:v>92.523193057734062</c:v>
                </c:pt>
                <c:pt idx="602">
                  <c:v>91.741960464649466</c:v>
                </c:pt>
                <c:pt idx="603">
                  <c:v>90.926850505504703</c:v>
                </c:pt>
                <c:pt idx="604">
                  <c:v>89.934141021256607</c:v>
                </c:pt>
                <c:pt idx="605">
                  <c:v>89.055382677392714</c:v>
                </c:pt>
                <c:pt idx="606">
                  <c:v>88.153012835971737</c:v>
                </c:pt>
                <c:pt idx="607">
                  <c:v>87.33379652942574</c:v>
                </c:pt>
                <c:pt idx="608">
                  <c:v>86.37804417178873</c:v>
                </c:pt>
                <c:pt idx="609">
                  <c:v>85.40381325084617</c:v>
                </c:pt>
                <c:pt idx="610">
                  <c:v>84.40494424549621</c:v>
                </c:pt>
                <c:pt idx="611">
                  <c:v>83.251060625749716</c:v>
                </c:pt>
                <c:pt idx="612">
                  <c:v>82.217287667489273</c:v>
                </c:pt>
                <c:pt idx="613">
                  <c:v>81.273854352055977</c:v>
                </c:pt>
                <c:pt idx="614">
                  <c:v>80.224682591040917</c:v>
                </c:pt>
                <c:pt idx="615">
                  <c:v>79.164218374672473</c:v>
                </c:pt>
                <c:pt idx="616">
                  <c:v>78.102727571453698</c:v>
                </c:pt>
                <c:pt idx="617">
                  <c:v>76.840025745574522</c:v>
                </c:pt>
                <c:pt idx="618">
                  <c:v>75.923283688249228</c:v>
                </c:pt>
                <c:pt idx="619">
                  <c:v>74.856659950778948</c:v>
                </c:pt>
                <c:pt idx="620">
                  <c:v>73.796195734410489</c:v>
                </c:pt>
                <c:pt idx="621">
                  <c:v>72.744970799694812</c:v>
                </c:pt>
                <c:pt idx="622">
                  <c:v>71.699905386080985</c:v>
                </c:pt>
                <c:pt idx="623">
                  <c:v>70.480320207914758</c:v>
                </c:pt>
                <c:pt idx="624">
                  <c:v>69.596428929799316</c:v>
                </c:pt>
                <c:pt idx="625">
                  <c:v>68.586267469095986</c:v>
                </c:pt>
                <c:pt idx="626">
                  <c:v>67.596637745398809</c:v>
                </c:pt>
                <c:pt idx="627">
                  <c:v>66.620353650755632</c:v>
                </c:pt>
                <c:pt idx="628">
                  <c:v>65.477762486362508</c:v>
                </c:pt>
                <c:pt idx="629">
                  <c:v>64.546648213132912</c:v>
                </c:pt>
                <c:pt idx="630">
                  <c:v>63.712033103832276</c:v>
                </c:pt>
                <c:pt idx="631">
                  <c:v>62.936960031849537</c:v>
                </c:pt>
                <c:pt idx="632">
                  <c:v>62.060254861686268</c:v>
                </c:pt>
                <c:pt idx="633">
                  <c:v>61.209214362780706</c:v>
                </c:pt>
                <c:pt idx="634">
                  <c:v>60.204185836328904</c:v>
                </c:pt>
                <c:pt idx="635">
                  <c:v>59.409607614190293</c:v>
                </c:pt>
                <c:pt idx="636">
                  <c:v>58.636587715908163</c:v>
                </c:pt>
                <c:pt idx="637">
                  <c:v>57.888205902033427</c:v>
                </c:pt>
                <c:pt idx="638">
                  <c:v>57.266094270746613</c:v>
                </c:pt>
                <c:pt idx="639">
                  <c:v>56.395548621685194</c:v>
                </c:pt>
                <c:pt idx="640">
                  <c:v>55.730320342685424</c:v>
                </c:pt>
                <c:pt idx="641">
                  <c:v>55.089730148093061</c:v>
                </c:pt>
                <c:pt idx="642">
                  <c:v>54.473778037908097</c:v>
                </c:pt>
                <c:pt idx="643">
                  <c:v>53.88657035953176</c:v>
                </c:pt>
                <c:pt idx="644">
                  <c:v>53.322974178712521</c:v>
                </c:pt>
                <c:pt idx="645">
                  <c:v>52.723447458132483</c:v>
                </c:pt>
                <c:pt idx="646">
                  <c:v>52.216313554080195</c:v>
                </c:pt>
                <c:pt idx="647">
                  <c:v>51.734844321285621</c:v>
                </c:pt>
                <c:pt idx="648">
                  <c:v>51.282119520299666</c:v>
                </c:pt>
                <c:pt idx="649">
                  <c:v>50.850953043170186</c:v>
                </c:pt>
                <c:pt idx="650">
                  <c:v>50.446477824148729</c:v>
                </c:pt>
                <c:pt idx="651">
                  <c:v>50.06356092898374</c:v>
                </c:pt>
                <c:pt idx="652">
                  <c:v>49.656005949411352</c:v>
                </c:pt>
                <c:pt idx="653">
                  <c:v>49.327498157312704</c:v>
                </c:pt>
                <c:pt idx="654">
                  <c:v>49.022601862771147</c:v>
                </c:pt>
                <c:pt idx="655">
                  <c:v>48.743370239487298</c:v>
                </c:pt>
                <c:pt idx="656">
                  <c:v>48.484670353209609</c:v>
                </c:pt>
                <c:pt idx="657">
                  <c:v>48.250608551339319</c:v>
                </c:pt>
                <c:pt idx="658">
                  <c:v>47.992935251911945</c:v>
                </c:pt>
                <c:pt idx="659">
                  <c:v>47.808149618856454</c:v>
                </c:pt>
                <c:pt idx="660">
                  <c:v>47.648002070208364</c:v>
                </c:pt>
                <c:pt idx="661">
                  <c:v>47.509412845416747</c:v>
                </c:pt>
                <c:pt idx="662">
                  <c:v>47.394435118182223</c:v>
                </c:pt>
                <c:pt idx="663">
                  <c:v>47.299989127953864</c:v>
                </c:pt>
                <c:pt idx="664">
                  <c:v>47.22915463528259</c:v>
                </c:pt>
                <c:pt idx="665">
                  <c:v>47.143947926707</c:v>
                </c:pt>
                <c:pt idx="666">
                  <c:v>47.121363016000224</c:v>
                </c:pt>
                <c:pt idx="667">
                  <c:v>47.122389602850525</c:v>
                </c:pt>
                <c:pt idx="668">
                  <c:v>47.142921339856692</c:v>
                </c:pt>
                <c:pt idx="669">
                  <c:v>47.186037987569641</c:v>
                </c:pt>
                <c:pt idx="670">
                  <c:v>47.24763319858814</c:v>
                </c:pt>
                <c:pt idx="671">
                  <c:v>47.345158949367423</c:v>
                </c:pt>
                <c:pt idx="672">
                  <c:v>47.427285897392082</c:v>
                </c:pt>
                <c:pt idx="673">
                  <c:v>47.55663584053093</c:v>
                </c:pt>
                <c:pt idx="674">
                  <c:v>47.708570694376554</c:v>
                </c:pt>
                <c:pt idx="675">
                  <c:v>47.877957524677413</c:v>
                </c:pt>
                <c:pt idx="676">
                  <c:v>48.096620523793078</c:v>
                </c:pt>
                <c:pt idx="677">
                  <c:v>48.302964480705043</c:v>
                </c:pt>
                <c:pt idx="678">
                  <c:v>48.525733827221941</c:v>
                </c:pt>
                <c:pt idx="679">
                  <c:v>48.755689281690998</c:v>
                </c:pt>
                <c:pt idx="680">
                  <c:v>49.021575275920839</c:v>
                </c:pt>
                <c:pt idx="681">
                  <c:v>49.305939833456236</c:v>
                </c:pt>
                <c:pt idx="682">
                  <c:v>49.605703193746244</c:v>
                </c:pt>
                <c:pt idx="683">
                  <c:v>49.920865356790891</c:v>
                </c:pt>
                <c:pt idx="684">
                  <c:v>50.251426322590156</c:v>
                </c:pt>
                <c:pt idx="685">
                  <c:v>50.595332917443422</c:v>
                </c:pt>
                <c:pt idx="686">
                  <c:v>50.953611728201018</c:v>
                </c:pt>
                <c:pt idx="687">
                  <c:v>51.333448862815075</c:v>
                </c:pt>
                <c:pt idx="688">
                  <c:v>51.725605039632846</c:v>
                </c:pt>
                <c:pt idx="689">
                  <c:v>52.129053671803995</c:v>
                </c:pt>
                <c:pt idx="690">
                  <c:v>52.541741585627918</c:v>
                </c:pt>
                <c:pt idx="691">
                  <c:v>52.962642194254315</c:v>
                </c:pt>
                <c:pt idx="692">
                  <c:v>53.39072891083287</c:v>
                </c:pt>
                <c:pt idx="693">
                  <c:v>53.834214430166035</c:v>
                </c:pt>
                <c:pt idx="694">
                  <c:v>54.281806296900449</c:v>
                </c:pt>
                <c:pt idx="695">
                  <c:v>54.73247792418578</c:v>
                </c:pt>
                <c:pt idx="696">
                  <c:v>55.185202725171735</c:v>
                </c:pt>
                <c:pt idx="697">
                  <c:v>55.581465249390732</c:v>
                </c:pt>
                <c:pt idx="698">
                  <c:v>56.051642026831921</c:v>
                </c:pt>
                <c:pt idx="699">
                  <c:v>56.537217607027735</c:v>
                </c:pt>
                <c:pt idx="700">
                  <c:v>56.984809473762141</c:v>
                </c:pt>
                <c:pt idx="701">
                  <c:v>57.426241819394704</c:v>
                </c:pt>
                <c:pt idx="702">
                  <c:v>57.857408296524177</c:v>
                </c:pt>
                <c:pt idx="703">
                  <c:v>58.229032736335768</c:v>
                </c:pt>
                <c:pt idx="704">
                  <c:v>58.653013105513089</c:v>
                </c:pt>
                <c:pt idx="705">
                  <c:v>59.051328803432703</c:v>
                </c:pt>
                <c:pt idx="706">
                  <c:v>59.46812306465786</c:v>
                </c:pt>
                <c:pt idx="707">
                  <c:v>59.834614570217916</c:v>
                </c:pt>
                <c:pt idx="708">
                  <c:v>60.181600925622114</c:v>
                </c:pt>
                <c:pt idx="709">
                  <c:v>60.461859135756278</c:v>
                </c:pt>
                <c:pt idx="710">
                  <c:v>60.775994711950609</c:v>
                </c:pt>
                <c:pt idx="711">
                  <c:v>61.055226335234458</c:v>
                </c:pt>
                <c:pt idx="712">
                  <c:v>61.308793287260599</c:v>
                </c:pt>
                <c:pt idx="713">
                  <c:v>61.567493173538288</c:v>
                </c:pt>
                <c:pt idx="714">
                  <c:v>61.764597848797479</c:v>
                </c:pt>
                <c:pt idx="715">
                  <c:v>61.888814857684785</c:v>
                </c:pt>
                <c:pt idx="716">
                  <c:v>62.034590190428553</c:v>
                </c:pt>
                <c:pt idx="717">
                  <c:v>62.152647678214009</c:v>
                </c:pt>
                <c:pt idx="718">
                  <c:v>62.248120255292683</c:v>
                </c:pt>
                <c:pt idx="719">
                  <c:v>62.3497523534732</c:v>
                </c:pt>
                <c:pt idx="720">
                  <c:v>62.41853367244385</c:v>
                </c:pt>
                <c:pt idx="721">
                  <c:v>62.509899902121283</c:v>
                </c:pt>
                <c:pt idx="722">
                  <c:v>62.900002905238438</c:v>
                </c:pt>
                <c:pt idx="723">
                  <c:v>63.174101594270738</c:v>
                </c:pt>
                <c:pt idx="724">
                  <c:v>63.454359804404902</c:v>
                </c:pt>
                <c:pt idx="725">
                  <c:v>63.699714061628576</c:v>
                </c:pt>
                <c:pt idx="726">
                  <c:v>63.584736334394059</c:v>
                </c:pt>
                <c:pt idx="727">
                  <c:v>63.667889869269025</c:v>
                </c:pt>
                <c:pt idx="728">
                  <c:v>63.655570827065326</c:v>
                </c:pt>
                <c:pt idx="729">
                  <c:v>63.509795494321551</c:v>
                </c:pt>
                <c:pt idx="730">
                  <c:v>63.255201955445095</c:v>
                </c:pt>
                <c:pt idx="731">
                  <c:v>62.726509727536332</c:v>
                </c:pt>
                <c:pt idx="732">
                  <c:v>62.3127952268621</c:v>
                </c:pt>
                <c:pt idx="733">
                  <c:v>61.832352580917828</c:v>
                </c:pt>
                <c:pt idx="734">
                  <c:v>61.120927893654184</c:v>
                </c:pt>
                <c:pt idx="735">
                  <c:v>60.659990397865769</c:v>
                </c:pt>
                <c:pt idx="736">
                  <c:v>60.287339371203871</c:v>
                </c:pt>
                <c:pt idx="737">
                  <c:v>59.625190852755033</c:v>
                </c:pt>
                <c:pt idx="738">
                  <c:v>59.508159951819884</c:v>
                </c:pt>
                <c:pt idx="739">
                  <c:v>59.005132395168829</c:v>
                </c:pt>
                <c:pt idx="740">
                  <c:v>59.191971201924936</c:v>
                </c:pt>
                <c:pt idx="741">
                  <c:v>59.636483308108417</c:v>
                </c:pt>
                <c:pt idx="742">
                  <c:v>59.5091865386702</c:v>
                </c:pt>
                <c:pt idx="743">
                  <c:v>60.22061122593383</c:v>
                </c:pt>
                <c:pt idx="744">
                  <c:v>60.258594939395238</c:v>
                </c:pt>
                <c:pt idx="745">
                  <c:v>61.028535077126449</c:v>
                </c:pt>
                <c:pt idx="746">
                  <c:v>61.093210048695866</c:v>
                </c:pt>
                <c:pt idx="747">
                  <c:v>61.638327666209562</c:v>
                </c:pt>
                <c:pt idx="748">
                  <c:v>61.59110467109538</c:v>
                </c:pt>
                <c:pt idx="749">
                  <c:v>61.924745397445569</c:v>
                </c:pt>
                <c:pt idx="750">
                  <c:v>61.750225632893169</c:v>
                </c:pt>
                <c:pt idx="751">
                  <c:v>61.834405754618437</c:v>
                </c:pt>
                <c:pt idx="752">
                  <c:v>61.622928863454938</c:v>
                </c:pt>
                <c:pt idx="753">
                  <c:v>61.650646708413262</c:v>
                </c:pt>
                <c:pt idx="754">
                  <c:v>61.556200718184904</c:v>
                </c:pt>
                <c:pt idx="755">
                  <c:v>61.729693895886996</c:v>
                </c:pt>
                <c:pt idx="756">
                  <c:v>61.888814857684785</c:v>
                </c:pt>
                <c:pt idx="757">
                  <c:v>62.206030194430035</c:v>
                </c:pt>
                <c:pt idx="758">
                  <c:v>62.786051764854214</c:v>
                </c:pt>
                <c:pt idx="759">
                  <c:v>63.494396691566926</c:v>
                </c:pt>
                <c:pt idx="760">
                  <c:v>64.561020429037228</c:v>
                </c:pt>
                <c:pt idx="761">
                  <c:v>66.011587648522834</c:v>
                </c:pt>
                <c:pt idx="762">
                  <c:v>68.176659315822974</c:v>
                </c:pt>
                <c:pt idx="763">
                  <c:v>71.219462740136706</c:v>
                </c:pt>
                <c:pt idx="764">
                  <c:v>75.587589788198429</c:v>
                </c:pt>
                <c:pt idx="765">
                  <c:v>81.646505378717876</c:v>
                </c:pt>
                <c:pt idx="766">
                  <c:v>89.729850238045259</c:v>
                </c:pt>
                <c:pt idx="767">
                  <c:v>100.61783037241483</c:v>
                </c:pt>
                <c:pt idx="768">
                  <c:v>113.79509918297188</c:v>
                </c:pt>
                <c:pt idx="769">
                  <c:v>130.0223575257948</c:v>
                </c:pt>
                <c:pt idx="770">
                  <c:v>149.18976060790064</c:v>
                </c:pt>
                <c:pt idx="771">
                  <c:v>171.41125956967363</c:v>
                </c:pt>
                <c:pt idx="772">
                  <c:v>196.22283715477434</c:v>
                </c:pt>
                <c:pt idx="773">
                  <c:v>223.46947874880632</c:v>
                </c:pt>
                <c:pt idx="774">
                  <c:v>252.09995941705387</c:v>
                </c:pt>
                <c:pt idx="775">
                  <c:v>281.69543172459117</c:v>
                </c:pt>
                <c:pt idx="776">
                  <c:v>311.72925661721013</c:v>
                </c:pt>
                <c:pt idx="777">
                  <c:v>340.68619190385567</c:v>
                </c:pt>
                <c:pt idx="778">
                  <c:v>368.55289195547385</c:v>
                </c:pt>
                <c:pt idx="779">
                  <c:v>393.6837380510205</c:v>
                </c:pt>
                <c:pt idx="780">
                  <c:v>416.03048060853104</c:v>
                </c:pt>
                <c:pt idx="781">
                  <c:v>435.80151675861816</c:v>
                </c:pt>
                <c:pt idx="782">
                  <c:v>451.75672958610943</c:v>
                </c:pt>
                <c:pt idx="783">
                  <c:v>465.2758518178191</c:v>
                </c:pt>
                <c:pt idx="784">
                  <c:v>475.47499217563183</c:v>
                </c:pt>
                <c:pt idx="785">
                  <c:v>484.10140147877229</c:v>
                </c:pt>
                <c:pt idx="786">
                  <c:v>490.873794930256</c:v>
                </c:pt>
                <c:pt idx="787">
                  <c:v>497.09696441682479</c:v>
                </c:pt>
                <c:pt idx="788">
                  <c:v>504.00794709310009</c:v>
                </c:pt>
                <c:pt idx="789">
                  <c:v>511.57081241932116</c:v>
                </c:pt>
                <c:pt idx="790">
                  <c:v>521.06366102412187</c:v>
                </c:pt>
                <c:pt idx="791">
                  <c:v>532.34687709586001</c:v>
                </c:pt>
                <c:pt idx="792">
                  <c:v>545.91424890953419</c:v>
                </c:pt>
                <c:pt idx="793">
                  <c:v>561.67851658286816</c:v>
                </c:pt>
                <c:pt idx="794">
                  <c:v>579.00935578977248</c:v>
                </c:pt>
                <c:pt idx="795">
                  <c:v>597.54438137208842</c:v>
                </c:pt>
                <c:pt idx="796">
                  <c:v>616.19951761589039</c:v>
                </c:pt>
                <c:pt idx="797">
                  <c:v>634.20790414399823</c:v>
                </c:pt>
                <c:pt idx="798">
                  <c:v>650.43208272627021</c:v>
                </c:pt>
                <c:pt idx="799">
                  <c:v>663.82185501484105</c:v>
                </c:pt>
                <c:pt idx="800">
                  <c:v>673.53849955300893</c:v>
                </c:pt>
                <c:pt idx="801">
                  <c:v>678.73713536297009</c:v>
                </c:pt>
                <c:pt idx="802">
                  <c:v>678.82028889784499</c:v>
                </c:pt>
                <c:pt idx="803">
                  <c:v>673.40504326246889</c:v>
                </c:pt>
                <c:pt idx="804">
                  <c:v>662.51706312809927</c:v>
                </c:pt>
                <c:pt idx="805">
                  <c:v>646.22512981370699</c:v>
                </c:pt>
                <c:pt idx="806">
                  <c:v>624.88033602209725</c:v>
                </c:pt>
                <c:pt idx="807">
                  <c:v>599.24748895674986</c:v>
                </c:pt>
                <c:pt idx="808">
                  <c:v>569.80395150305822</c:v>
                </c:pt>
                <c:pt idx="809">
                  <c:v>537.5229279951144</c:v>
                </c:pt>
                <c:pt idx="810">
                  <c:v>503.36633031165741</c:v>
                </c:pt>
                <c:pt idx="811">
                  <c:v>468.01889188184282</c:v>
                </c:pt>
                <c:pt idx="812">
                  <c:v>432.44663093181072</c:v>
                </c:pt>
                <c:pt idx="813">
                  <c:v>397.36199873567506</c:v>
                </c:pt>
                <c:pt idx="814">
                  <c:v>363.67455124280889</c:v>
                </c:pt>
                <c:pt idx="815">
                  <c:v>331.53827648075861</c:v>
                </c:pt>
                <c:pt idx="816">
                  <c:v>301.52395673829551</c:v>
                </c:pt>
                <c:pt idx="817">
                  <c:v>274.25473023355676</c:v>
                </c:pt>
                <c:pt idx="818">
                  <c:v>249.3538395924792</c:v>
                </c:pt>
                <c:pt idx="819">
                  <c:v>227.12002158850257</c:v>
                </c:pt>
                <c:pt idx="820">
                  <c:v>207.70110472807121</c:v>
                </c:pt>
                <c:pt idx="821">
                  <c:v>190.53349283036587</c:v>
                </c:pt>
                <c:pt idx="822">
                  <c:v>175.54327164216443</c:v>
                </c:pt>
                <c:pt idx="823">
                  <c:v>162.93370535982785</c:v>
                </c:pt>
                <c:pt idx="824">
                  <c:v>151.92972091137344</c:v>
                </c:pt>
                <c:pt idx="825">
                  <c:v>142.47896236743543</c:v>
                </c:pt>
                <c:pt idx="826">
                  <c:v>134.42744170046763</c:v>
                </c:pt>
                <c:pt idx="827">
                  <c:v>127.79261088692523</c:v>
                </c:pt>
                <c:pt idx="828">
                  <c:v>121.9225872768625</c:v>
                </c:pt>
                <c:pt idx="829">
                  <c:v>116.78144033051866</c:v>
                </c:pt>
                <c:pt idx="830">
                  <c:v>115.69736461659311</c:v>
                </c:pt>
                <c:pt idx="831">
                  <c:v>112.00165195548331</c:v>
                </c:pt>
                <c:pt idx="832">
                  <c:v>108.66729786568203</c:v>
                </c:pt>
                <c:pt idx="833">
                  <c:v>105.74460510285436</c:v>
                </c:pt>
                <c:pt idx="834">
                  <c:v>103.2684776199108</c:v>
                </c:pt>
                <c:pt idx="835">
                  <c:v>100.85189217428511</c:v>
                </c:pt>
                <c:pt idx="836">
                  <c:v>98.586214995654757</c:v>
                </c:pt>
                <c:pt idx="837">
                  <c:v>96.495057581576788</c:v>
                </c:pt>
                <c:pt idx="838">
                  <c:v>94.76320556510673</c:v>
                </c:pt>
                <c:pt idx="839">
                  <c:v>93.004662290528657</c:v>
                </c:pt>
                <c:pt idx="840">
                  <c:v>91.466835188766851</c:v>
                </c:pt>
                <c:pt idx="841">
                  <c:v>90.086075875102225</c:v>
                </c:pt>
                <c:pt idx="842">
                  <c:v>89.043063635189014</c:v>
                </c:pt>
                <c:pt idx="843">
                  <c:v>88.197156070534987</c:v>
                </c:pt>
                <c:pt idx="844">
                  <c:v>87.62021426066174</c:v>
                </c:pt>
                <c:pt idx="845">
                  <c:v>87.559645636493556</c:v>
                </c:pt>
                <c:pt idx="846">
                  <c:v>87.670517016326855</c:v>
                </c:pt>
                <c:pt idx="847">
                  <c:v>88.097577146055087</c:v>
                </c:pt>
                <c:pt idx="848">
                  <c:v>88.873676804888149</c:v>
                </c:pt>
                <c:pt idx="849">
                  <c:v>90.072730246048209</c:v>
                </c:pt>
                <c:pt idx="850">
                  <c:v>91.326192790274618</c:v>
                </c:pt>
                <c:pt idx="851">
                  <c:v>92.702845756538025</c:v>
                </c:pt>
                <c:pt idx="852">
                  <c:v>94.308427590420166</c:v>
                </c:pt>
                <c:pt idx="853">
                  <c:v>96.431409196857686</c:v>
                </c:pt>
                <c:pt idx="854">
                  <c:v>98.359339301736625</c:v>
                </c:pt>
                <c:pt idx="855">
                  <c:v>100.4515233026649</c:v>
                </c:pt>
                <c:pt idx="856">
                  <c:v>103.1185959397658</c:v>
                </c:pt>
                <c:pt idx="857">
                  <c:v>105.77848246891455</c:v>
                </c:pt>
                <c:pt idx="858">
                  <c:v>108.97527392077453</c:v>
                </c:pt>
                <c:pt idx="859">
                  <c:v>111.85895638329048</c:v>
                </c:pt>
                <c:pt idx="860">
                  <c:v>115.30623502662566</c:v>
                </c:pt>
                <c:pt idx="861">
                  <c:v>119.66512279303461</c:v>
                </c:pt>
                <c:pt idx="862">
                  <c:v>123.62364168782332</c:v>
                </c:pt>
                <c:pt idx="863">
                  <c:v>128.36852610994816</c:v>
                </c:pt>
                <c:pt idx="864">
                  <c:v>133.2078565223014</c:v>
                </c:pt>
                <c:pt idx="865">
                  <c:v>138.40443915856187</c:v>
                </c:pt>
                <c:pt idx="866">
                  <c:v>143.36285364555087</c:v>
                </c:pt>
                <c:pt idx="867">
                  <c:v>148.92079485311987</c:v>
                </c:pt>
                <c:pt idx="868">
                  <c:v>154.31653533834017</c:v>
                </c:pt>
                <c:pt idx="869">
                  <c:v>159.77797738198021</c:v>
                </c:pt>
                <c:pt idx="870">
                  <c:v>164.6388661181899</c:v>
                </c:pt>
                <c:pt idx="871">
                  <c:v>169.44842551188418</c:v>
                </c:pt>
                <c:pt idx="872">
                  <c:v>174.00544454040264</c:v>
                </c:pt>
                <c:pt idx="873">
                  <c:v>177.79970953914201</c:v>
                </c:pt>
                <c:pt idx="874">
                  <c:v>181.08581404697881</c:v>
                </c:pt>
                <c:pt idx="875">
                  <c:v>183.57836691952733</c:v>
                </c:pt>
                <c:pt idx="876">
                  <c:v>185.4375157054356</c:v>
                </c:pt>
                <c:pt idx="877">
                  <c:v>186.86447142736409</c:v>
                </c:pt>
                <c:pt idx="878">
                  <c:v>186.86344484051381</c:v>
                </c:pt>
                <c:pt idx="879">
                  <c:v>186.38402878141983</c:v>
                </c:pt>
                <c:pt idx="880">
                  <c:v>185.35744193111154</c:v>
                </c:pt>
                <c:pt idx="881">
                  <c:v>183.2683376907342</c:v>
                </c:pt>
                <c:pt idx="882">
                  <c:v>180.3169004960979</c:v>
                </c:pt>
                <c:pt idx="883">
                  <c:v>176.81007981544482</c:v>
                </c:pt>
                <c:pt idx="884">
                  <c:v>172.88954463411753</c:v>
                </c:pt>
                <c:pt idx="885">
                  <c:v>168.19085662025657</c:v>
                </c:pt>
                <c:pt idx="886">
                  <c:v>163.24886752287247</c:v>
                </c:pt>
                <c:pt idx="887">
                  <c:v>157.8633929061553</c:v>
                </c:pt>
                <c:pt idx="888">
                  <c:v>152.34343541204768</c:v>
                </c:pt>
                <c:pt idx="889">
                  <c:v>147.03290163540296</c:v>
                </c:pt>
                <c:pt idx="890">
                  <c:v>141.35074341894665</c:v>
                </c:pt>
                <c:pt idx="891">
                  <c:v>135.76713754011993</c:v>
                </c:pt>
                <c:pt idx="892">
                  <c:v>130.62188424637486</c:v>
                </c:pt>
                <c:pt idx="893">
                  <c:v>125.50845514498931</c:v>
                </c:pt>
                <c:pt idx="894">
                  <c:v>120.65988545098332</c:v>
                </c:pt>
                <c:pt idx="895">
                  <c:v>116.18396678363924</c:v>
                </c:pt>
                <c:pt idx="896">
                  <c:v>112.08069914295706</c:v>
                </c:pt>
                <c:pt idx="897">
                  <c:v>108.5759316360046</c:v>
                </c:pt>
                <c:pt idx="898">
                  <c:v>105.39043263949802</c:v>
                </c:pt>
                <c:pt idx="899">
                  <c:v>102.67613700728293</c:v>
                </c:pt>
                <c:pt idx="900">
                  <c:v>100.47308162652136</c:v>
                </c:pt>
                <c:pt idx="901">
                  <c:v>98.856207337285838</c:v>
                </c:pt>
                <c:pt idx="902">
                  <c:v>97.696164196437479</c:v>
                </c:pt>
                <c:pt idx="903">
                  <c:v>96.9796065749223</c:v>
                </c:pt>
                <c:pt idx="904">
                  <c:v>96.737332078249551</c:v>
                </c:pt>
                <c:pt idx="905">
                  <c:v>97.160285860576565</c:v>
                </c:pt>
                <c:pt idx="906">
                  <c:v>97.943571627361777</c:v>
                </c:pt>
                <c:pt idx="907">
                  <c:v>99.270948424810385</c:v>
                </c:pt>
                <c:pt idx="908">
                  <c:v>101.06234247859831</c:v>
                </c:pt>
                <c:pt idx="909">
                  <c:v>103.35368432848639</c:v>
                </c:pt>
                <c:pt idx="910">
                  <c:v>106.27329733076313</c:v>
                </c:pt>
                <c:pt idx="911">
                  <c:v>109.62202363646874</c:v>
                </c:pt>
                <c:pt idx="912">
                  <c:v>113.42142156945965</c:v>
                </c:pt>
                <c:pt idx="913">
                  <c:v>117.78236250956923</c:v>
                </c:pt>
                <c:pt idx="914">
                  <c:v>122.70997939104895</c:v>
                </c:pt>
                <c:pt idx="915">
                  <c:v>128.01435364659181</c:v>
                </c:pt>
                <c:pt idx="916">
                  <c:v>133.83818084839069</c:v>
                </c:pt>
                <c:pt idx="917">
                  <c:v>140.14655704353504</c:v>
                </c:pt>
                <c:pt idx="918">
                  <c:v>146.8296374390419</c:v>
                </c:pt>
                <c:pt idx="919">
                  <c:v>154.03319736765511</c:v>
                </c:pt>
                <c:pt idx="920">
                  <c:v>161.48929766144411</c:v>
                </c:pt>
                <c:pt idx="921">
                  <c:v>169.1620077806482</c:v>
                </c:pt>
                <c:pt idx="922">
                  <c:v>177.14269395494472</c:v>
                </c:pt>
                <c:pt idx="923">
                  <c:v>185.26915546198504</c:v>
                </c:pt>
                <c:pt idx="924">
                  <c:v>193.28371900234174</c:v>
                </c:pt>
                <c:pt idx="925">
                  <c:v>201.32600038765679</c:v>
                </c:pt>
                <c:pt idx="926">
                  <c:v>209.2368786561324</c:v>
                </c:pt>
                <c:pt idx="927">
                  <c:v>216.68784601566983</c:v>
                </c:pt>
                <c:pt idx="928">
                  <c:v>223.8503424702707</c:v>
                </c:pt>
                <c:pt idx="929">
                  <c:v>230.49133280491495</c:v>
                </c:pt>
                <c:pt idx="930">
                  <c:v>236.49481270551775</c:v>
                </c:pt>
                <c:pt idx="931">
                  <c:v>241.59694935154988</c:v>
                </c:pt>
                <c:pt idx="932">
                  <c:v>246.06260215039089</c:v>
                </c:pt>
                <c:pt idx="933">
                  <c:v>249.3887435453897</c:v>
                </c:pt>
                <c:pt idx="934">
                  <c:v>251.95931701856162</c:v>
                </c:pt>
                <c:pt idx="935">
                  <c:v>253.50022388087436</c:v>
                </c:pt>
                <c:pt idx="936">
                  <c:v>253.99606532957327</c:v>
                </c:pt>
                <c:pt idx="937">
                  <c:v>253.16247680712291</c:v>
                </c:pt>
                <c:pt idx="938">
                  <c:v>251.53533664938431</c:v>
                </c:pt>
                <c:pt idx="939">
                  <c:v>248.87339694653494</c:v>
                </c:pt>
                <c:pt idx="940">
                  <c:v>245.05552045023848</c:v>
                </c:pt>
                <c:pt idx="941">
                  <c:v>240.48926214006724</c:v>
                </c:pt>
                <c:pt idx="942">
                  <c:v>235.08325578634387</c:v>
                </c:pt>
                <c:pt idx="943">
                  <c:v>228.91860175024269</c:v>
                </c:pt>
                <c:pt idx="944">
                  <c:v>221.90188062838558</c:v>
                </c:pt>
                <c:pt idx="945">
                  <c:v>214.53509339057342</c:v>
                </c:pt>
                <c:pt idx="946">
                  <c:v>206.71352817807465</c:v>
                </c:pt>
                <c:pt idx="947">
                  <c:v>198.41254690648191</c:v>
                </c:pt>
                <c:pt idx="948">
                  <c:v>190.02430575261297</c:v>
                </c:pt>
                <c:pt idx="949">
                  <c:v>181.48412974489841</c:v>
                </c:pt>
                <c:pt idx="950">
                  <c:v>172.77046055948176</c:v>
                </c:pt>
                <c:pt idx="951">
                  <c:v>164.25081628877339</c:v>
                </c:pt>
                <c:pt idx="952">
                  <c:v>155.86257513490443</c:v>
                </c:pt>
                <c:pt idx="953">
                  <c:v>147.64988033243822</c:v>
                </c:pt>
                <c:pt idx="954">
                  <c:v>139.71539056640557</c:v>
                </c:pt>
                <c:pt idx="955">
                  <c:v>132.05089314200396</c:v>
                </c:pt>
                <c:pt idx="956">
                  <c:v>124.69745153324578</c:v>
                </c:pt>
                <c:pt idx="957">
                  <c:v>117.67867723768809</c:v>
                </c:pt>
                <c:pt idx="958">
                  <c:v>110.92784211006087</c:v>
                </c:pt>
                <c:pt idx="959">
                  <c:v>104.65436986782699</c:v>
                </c:pt>
                <c:pt idx="960">
                  <c:v>98.766894281309021</c:v>
                </c:pt>
                <c:pt idx="961">
                  <c:v>93.111427322960722</c:v>
                </c:pt>
                <c:pt idx="962">
                  <c:v>87.916897860400837</c:v>
                </c:pt>
                <c:pt idx="963">
                  <c:v>83.064221818993602</c:v>
                </c:pt>
                <c:pt idx="964">
                  <c:v>78.525681353780726</c:v>
                </c:pt>
                <c:pt idx="965">
                  <c:v>74.164740413671154</c:v>
                </c:pt>
                <c:pt idx="966">
                  <c:v>70.204168345181813</c:v>
                </c:pt>
                <c:pt idx="967">
                  <c:v>66.545412810683132</c:v>
                </c:pt>
                <c:pt idx="968">
                  <c:v>62.968784224209088</c:v>
                </c:pt>
                <c:pt idx="969">
                  <c:v>59.743248340540482</c:v>
                </c:pt>
                <c:pt idx="970">
                  <c:v>56.731242521736</c:v>
                </c:pt>
                <c:pt idx="971">
                  <c:v>53.932766767795634</c:v>
                </c:pt>
                <c:pt idx="972">
                  <c:v>51.136344187555885</c:v>
                </c:pt>
                <c:pt idx="973">
                  <c:v>48.671509159965716</c:v>
                </c:pt>
                <c:pt idx="974">
                  <c:v>46.419177610389355</c:v>
                </c:pt>
                <c:pt idx="975">
                  <c:v>44.070346896884018</c:v>
                </c:pt>
                <c:pt idx="976">
                  <c:v>42.061316430830722</c:v>
                </c:pt>
                <c:pt idx="977">
                  <c:v>40.1734232131138</c:v>
                </c:pt>
                <c:pt idx="978">
                  <c:v>38.421039459637576</c:v>
                </c:pt>
                <c:pt idx="979">
                  <c:v>36.775420738593404</c:v>
                </c:pt>
                <c:pt idx="980">
                  <c:v>34.967601295200524</c:v>
                </c:pt>
                <c:pt idx="981">
                  <c:v>33.604293957991139</c:v>
                </c:pt>
                <c:pt idx="982">
                  <c:v>32.25330566298544</c:v>
                </c:pt>
                <c:pt idx="983">
                  <c:v>30.668255566109462</c:v>
                </c:pt>
                <c:pt idx="984">
                  <c:v>29.51437194636296</c:v>
                </c:pt>
                <c:pt idx="985">
                  <c:v>28.417977190233721</c:v>
                </c:pt>
                <c:pt idx="986">
                  <c:v>27.374964950320511</c:v>
                </c:pt>
                <c:pt idx="987">
                  <c:v>26.38738840032395</c:v>
                </c:pt>
                <c:pt idx="988">
                  <c:v>25.227345259475598</c:v>
                </c:pt>
                <c:pt idx="989">
                  <c:v>24.366038892066953</c:v>
                </c:pt>
                <c:pt idx="990">
                  <c:v>23.542716238119713</c:v>
                </c:pt>
                <c:pt idx="991">
                  <c:v>22.382673097271361</c:v>
                </c:pt>
                <c:pt idx="992">
                  <c:v>21.69178014701389</c:v>
                </c:pt>
                <c:pt idx="993">
                  <c:v>21.026551868014128</c:v>
                </c:pt>
                <c:pt idx="994">
                  <c:v>20.37672239176899</c:v>
                </c:pt>
                <c:pt idx="995">
                  <c:v>19.495910874204487</c:v>
                </c:pt>
                <c:pt idx="996">
                  <c:v>18.934367867085857</c:v>
                </c:pt>
                <c:pt idx="997">
                  <c:v>18.402595878626169</c:v>
                </c:pt>
                <c:pt idx="998">
                  <c:v>17.875956824418026</c:v>
                </c:pt>
                <c:pt idx="999">
                  <c:v>17.095750818183735</c:v>
                </c:pt>
                <c:pt idx="1000">
                  <c:v>16.650212125149945</c:v>
                </c:pt>
                <c:pt idx="1001">
                  <c:v>16.251896427230331</c:v>
                </c:pt>
                <c:pt idx="1002">
                  <c:v>15.944946958988156</c:v>
                </c:pt>
                <c:pt idx="1003">
                  <c:v>15.427547186432786</c:v>
                </c:pt>
                <c:pt idx="1004">
                  <c:v>15.194511971412807</c:v>
                </c:pt>
                <c:pt idx="1005">
                  <c:v>14.99022118820146</c:v>
                </c:pt>
                <c:pt idx="1006">
                  <c:v>14.848552202858917</c:v>
                </c:pt>
                <c:pt idx="1007">
                  <c:v>14.582666208629073</c:v>
                </c:pt>
                <c:pt idx="1008">
                  <c:v>14.529283692413044</c:v>
                </c:pt>
                <c:pt idx="1009">
                  <c:v>14.509778542257186</c:v>
                </c:pt>
                <c:pt idx="1010">
                  <c:v>14.472821415646088</c:v>
                </c:pt>
                <c:pt idx="1011">
                  <c:v>14.354763927860636</c:v>
                </c:pt>
                <c:pt idx="1012">
                  <c:v>14.372215904315876</c:v>
                </c:pt>
                <c:pt idx="1013">
                  <c:v>14.360923448962486</c:v>
                </c:pt>
                <c:pt idx="1014">
                  <c:v>14.321913148650772</c:v>
                </c:pt>
                <c:pt idx="1015">
                  <c:v>14.512858302808111</c:v>
                </c:pt>
                <c:pt idx="1016">
                  <c:v>14.385561533369884</c:v>
                </c:pt>
                <c:pt idx="1017">
                  <c:v>14.330125843453237</c:v>
                </c:pt>
                <c:pt idx="1018">
                  <c:v>14.185377097559769</c:v>
                </c:pt>
                <c:pt idx="1019">
                  <c:v>13.961581164192566</c:v>
                </c:pt>
                <c:pt idx="1020">
                  <c:v>13.758316967831526</c:v>
                </c:pt>
                <c:pt idx="1021">
                  <c:v>13.517069058009081</c:v>
                </c:pt>
                <c:pt idx="1022">
                  <c:v>13.27992749558787</c:v>
                </c:pt>
                <c:pt idx="1023">
                  <c:v>13.069477191274673</c:v>
                </c:pt>
                <c:pt idx="1024">
                  <c:v>12.846707844757777</c:v>
                </c:pt>
                <c:pt idx="1025">
                  <c:v>12.716331314768626</c:v>
                </c:pt>
                <c:pt idx="1026">
                  <c:v>12.67834760130722</c:v>
                </c:pt>
                <c:pt idx="1027">
                  <c:v>12.721464249020167</c:v>
                </c:pt>
                <c:pt idx="1028">
                  <c:v>13.002749046004636</c:v>
                </c:pt>
                <c:pt idx="1029">
                  <c:v>13.378479833217465</c:v>
                </c:pt>
                <c:pt idx="1030">
                  <c:v>13.958501403641641</c:v>
                </c:pt>
                <c:pt idx="1031">
                  <c:v>14.735627649325005</c:v>
                </c:pt>
                <c:pt idx="1032">
                  <c:v>15.84126168710702</c:v>
                </c:pt>
                <c:pt idx="1033">
                  <c:v>17.120388902591134</c:v>
                </c:pt>
                <c:pt idx="1034">
                  <c:v>18.598673967035054</c:v>
                </c:pt>
                <c:pt idx="1035">
                  <c:v>20.362350175864673</c:v>
                </c:pt>
                <c:pt idx="1036">
                  <c:v>22.332370341606257</c:v>
                </c:pt>
                <c:pt idx="1037">
                  <c:v>24.650403449602344</c:v>
                </c:pt>
                <c:pt idx="1038">
                  <c:v>27.172727340809782</c:v>
                </c:pt>
                <c:pt idx="1039">
                  <c:v>30.019452676714636</c:v>
                </c:pt>
                <c:pt idx="1040">
                  <c:v>33.1905794573169</c:v>
                </c:pt>
                <c:pt idx="1041">
                  <c:v>36.718958461826446</c:v>
                </c:pt>
                <c:pt idx="1042">
                  <c:v>40.643599990554989</c:v>
                </c:pt>
                <c:pt idx="1043">
                  <c:v>44.964504043502522</c:v>
                </c:pt>
                <c:pt idx="1044">
                  <c:v>49.798701521604201</c:v>
                </c:pt>
                <c:pt idx="1045">
                  <c:v>54.922396491492812</c:v>
                </c:pt>
                <c:pt idx="1046">
                  <c:v>60.429008356546412</c:v>
                </c:pt>
                <c:pt idx="1047">
                  <c:v>66.21690501858447</c:v>
                </c:pt>
                <c:pt idx="1048">
                  <c:v>72.284033303906398</c:v>
                </c:pt>
                <c:pt idx="1049">
                  <c:v>78.308044941515362</c:v>
                </c:pt>
                <c:pt idx="1050">
                  <c:v>84.256089152201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F5-432C-BEB0-6DD7F281E72B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4F5-432C-BEB0-6DD7F281E72B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4F5-432C-BEB0-6DD7F281E72B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7:$C$8</c:f>
              <c:numCache>
                <c:formatCode>General</c:formatCode>
                <c:ptCount val="2"/>
                <c:pt idx="0">
                  <c:v>24.3</c:v>
                </c:pt>
                <c:pt idx="1">
                  <c:v>24.3</c:v>
                </c:pt>
              </c:numCache>
            </c:numRef>
          </c:xVal>
          <c:yVal>
            <c:numRef>
              <c:f>peak!$B$7:$B$8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4F5-432C-BEB0-6DD7F281E72B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4F5-432C-BEB0-6DD7F281E72B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4F5-432C-BEB0-6DD7F281E72B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3:$C$14</c:f>
              <c:numCache>
                <c:formatCode>General</c:formatCode>
                <c:ptCount val="2"/>
                <c:pt idx="0">
                  <c:v>29.1</c:v>
                </c:pt>
                <c:pt idx="1">
                  <c:v>29.1</c:v>
                </c:pt>
              </c:numCache>
            </c:numRef>
          </c:xVal>
          <c:yVal>
            <c:numRef>
              <c:f>peak!$B$13:$B$14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4F5-432C-BEB0-6DD7F281E72B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4F5-432C-BEB0-6DD7F281E72B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4F5-432C-BEB0-6DD7F281E72B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4F5-432C-BEB0-6DD7F281E72B}"/>
            </c:ext>
          </c:extLst>
        </c:ser>
        <c:ser>
          <c:idx val="2"/>
          <c:order val="13"/>
          <c:spPr>
            <a:ln>
              <a:solidFill>
                <a:schemeClr val="tx1">
                  <a:lumMod val="95000"/>
                  <a:lumOff val="5000"/>
                </a:schemeClr>
              </a:solidFill>
            </a:ln>
          </c:spPr>
          <c:marker>
            <c:symbol val="none"/>
          </c:marker>
          <c:xVal>
            <c:numRef>
              <c:f>graph!$Y$130:$Y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Z$130:$Z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4F5-432C-BEB0-6DD7F281E72B}"/>
            </c:ext>
          </c:extLst>
        </c:ser>
        <c:ser>
          <c:idx val="7"/>
          <c:order val="14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S$130:$S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T$130:$T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94F5-432C-BEB0-6DD7F281E72B}"/>
            </c:ext>
          </c:extLst>
        </c:ser>
        <c:ser>
          <c:idx val="10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U$130:$U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V$130:$V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94F5-432C-BEB0-6DD7F281E72B}"/>
            </c:ext>
          </c:extLst>
        </c:ser>
        <c:ser>
          <c:idx val="14"/>
          <c:order val="16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B$130:$AB$131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C$130:$AC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94F5-432C-BEB0-6DD7F281E72B}"/>
            </c:ext>
          </c:extLst>
        </c:ser>
        <c:ser>
          <c:idx val="17"/>
          <c:order val="17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D$130:$AD$131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E$130:$AE$131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94F5-432C-BEB0-6DD7F281E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454912"/>
        <c:axId val="224526720"/>
      </c:scatterChart>
      <c:valAx>
        <c:axId val="22445491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4526720"/>
        <c:crosses val="autoZero"/>
        <c:crossBetween val="midCat"/>
        <c:majorUnit val="2"/>
      </c:valAx>
      <c:valAx>
        <c:axId val="224526720"/>
        <c:scaling>
          <c:orientation val="minMax"/>
          <c:max val="120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445491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2483541518096539"/>
          <c:y val="4.8393501425535328E-2"/>
          <c:w val="0.25734574320533959"/>
          <c:h val="0.38534909163751785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1134515719781608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SG-2-A3_4-10)(2)'!$F$5</c:f>
              <c:strCache>
                <c:ptCount val="1"/>
                <c:pt idx="0">
                  <c:v>experimental
(SG-2-A3_0.4-1.0μm)(2)</c:v>
                </c:pt>
              </c:strCache>
            </c:strRef>
          </c:tx>
          <c:spPr>
            <a:ln w="508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SG-2-A3_4-1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4-10)(2)'!$F$6:$F$1056</c:f>
              <c:numCache>
                <c:formatCode>General</c:formatCode>
                <c:ptCount val="1051"/>
                <c:pt idx="14" formatCode="0.00">
                  <c:v>99</c:v>
                </c:pt>
                <c:pt idx="15" formatCode="0.00">
                  <c:v>101</c:v>
                </c:pt>
                <c:pt idx="16" formatCode="0.00">
                  <c:v>112</c:v>
                </c:pt>
                <c:pt idx="17" formatCode="0.00">
                  <c:v>115</c:v>
                </c:pt>
                <c:pt idx="18" formatCode="0.00">
                  <c:v>111</c:v>
                </c:pt>
                <c:pt idx="19" formatCode="0.00">
                  <c:v>112</c:v>
                </c:pt>
                <c:pt idx="20" formatCode="0.00">
                  <c:v>125</c:v>
                </c:pt>
                <c:pt idx="21" formatCode="0.00">
                  <c:v>129</c:v>
                </c:pt>
                <c:pt idx="22" formatCode="0.00">
                  <c:v>148</c:v>
                </c:pt>
                <c:pt idx="23" formatCode="0.00">
                  <c:v>151</c:v>
                </c:pt>
                <c:pt idx="24" formatCode="0.00">
                  <c:v>169</c:v>
                </c:pt>
                <c:pt idx="25" formatCode="0.00">
                  <c:v>207</c:v>
                </c:pt>
                <c:pt idx="26" formatCode="0.00">
                  <c:v>210</c:v>
                </c:pt>
                <c:pt idx="27" formatCode="0.00">
                  <c:v>236</c:v>
                </c:pt>
                <c:pt idx="28" formatCode="0.00">
                  <c:v>255</c:v>
                </c:pt>
                <c:pt idx="29" formatCode="0.00">
                  <c:v>307</c:v>
                </c:pt>
                <c:pt idx="30" formatCode="0.00">
                  <c:v>342</c:v>
                </c:pt>
                <c:pt idx="31" formatCode="0.00">
                  <c:v>400</c:v>
                </c:pt>
                <c:pt idx="32" formatCode="0.00">
                  <c:v>463</c:v>
                </c:pt>
                <c:pt idx="33" formatCode="0.00">
                  <c:v>513</c:v>
                </c:pt>
                <c:pt idx="34" formatCode="0.00">
                  <c:v>602</c:v>
                </c:pt>
                <c:pt idx="35" formatCode="0.00">
                  <c:v>641</c:v>
                </c:pt>
                <c:pt idx="36" formatCode="0.00">
                  <c:v>676</c:v>
                </c:pt>
                <c:pt idx="37" formatCode="0.00">
                  <c:v>703</c:v>
                </c:pt>
                <c:pt idx="38" formatCode="0.00">
                  <c:v>713</c:v>
                </c:pt>
                <c:pt idx="39" formatCode="0.00">
                  <c:v>710</c:v>
                </c:pt>
                <c:pt idx="40" formatCode="0.00">
                  <c:v>683</c:v>
                </c:pt>
                <c:pt idx="41" formatCode="0.00">
                  <c:v>623</c:v>
                </c:pt>
                <c:pt idx="42" formatCode="0.00">
                  <c:v>603</c:v>
                </c:pt>
                <c:pt idx="43" formatCode="0.00">
                  <c:v>577</c:v>
                </c:pt>
                <c:pt idx="44" formatCode="0.00">
                  <c:v>561</c:v>
                </c:pt>
                <c:pt idx="45" formatCode="0.00">
                  <c:v>497</c:v>
                </c:pt>
                <c:pt idx="46" formatCode="0.00">
                  <c:v>490</c:v>
                </c:pt>
                <c:pt idx="47" formatCode="0.00">
                  <c:v>451</c:v>
                </c:pt>
                <c:pt idx="48" formatCode="0.00">
                  <c:v>414</c:v>
                </c:pt>
                <c:pt idx="49" formatCode="0.00">
                  <c:v>400</c:v>
                </c:pt>
                <c:pt idx="50" formatCode="0.00">
                  <c:v>370</c:v>
                </c:pt>
                <c:pt idx="51" formatCode="0.00">
                  <c:v>331</c:v>
                </c:pt>
                <c:pt idx="52" formatCode="0.00">
                  <c:v>324</c:v>
                </c:pt>
                <c:pt idx="53" formatCode="0.00">
                  <c:v>297</c:v>
                </c:pt>
                <c:pt idx="54" formatCode="0.00">
                  <c:v>309</c:v>
                </c:pt>
                <c:pt idx="55" formatCode="0.00">
                  <c:v>273</c:v>
                </c:pt>
                <c:pt idx="56" formatCode="0.00">
                  <c:v>267</c:v>
                </c:pt>
                <c:pt idx="57" formatCode="0.00">
                  <c:v>286</c:v>
                </c:pt>
                <c:pt idx="58" formatCode="0.00">
                  <c:v>267</c:v>
                </c:pt>
                <c:pt idx="59" formatCode="0.00">
                  <c:v>257</c:v>
                </c:pt>
                <c:pt idx="60" formatCode="0.00">
                  <c:v>261</c:v>
                </c:pt>
                <c:pt idx="61" formatCode="0.00">
                  <c:v>269</c:v>
                </c:pt>
                <c:pt idx="62" formatCode="0.00">
                  <c:v>243</c:v>
                </c:pt>
                <c:pt idx="63" formatCode="0.00">
                  <c:v>239</c:v>
                </c:pt>
                <c:pt idx="64" formatCode="0.00">
                  <c:v>251</c:v>
                </c:pt>
                <c:pt idx="65" formatCode="0.00">
                  <c:v>248</c:v>
                </c:pt>
                <c:pt idx="66" formatCode="0.00">
                  <c:v>245</c:v>
                </c:pt>
                <c:pt idx="67" formatCode="0.00">
                  <c:v>244</c:v>
                </c:pt>
                <c:pt idx="68" formatCode="0.00">
                  <c:v>261</c:v>
                </c:pt>
                <c:pt idx="69" formatCode="0.00">
                  <c:v>257</c:v>
                </c:pt>
                <c:pt idx="70" formatCode="0.00">
                  <c:v>251</c:v>
                </c:pt>
                <c:pt idx="71" formatCode="0.00">
                  <c:v>252</c:v>
                </c:pt>
                <c:pt idx="72" formatCode="0.00">
                  <c:v>232</c:v>
                </c:pt>
                <c:pt idx="73" formatCode="0.00">
                  <c:v>235</c:v>
                </c:pt>
                <c:pt idx="74" formatCode="0.00">
                  <c:v>228</c:v>
                </c:pt>
                <c:pt idx="75" formatCode="0.00">
                  <c:v>232</c:v>
                </c:pt>
                <c:pt idx="76" formatCode="0.00">
                  <c:v>222</c:v>
                </c:pt>
                <c:pt idx="77" formatCode="0.00">
                  <c:v>229</c:v>
                </c:pt>
                <c:pt idx="78" formatCode="0.00">
                  <c:v>216</c:v>
                </c:pt>
                <c:pt idx="79" formatCode="0.00">
                  <c:v>217</c:v>
                </c:pt>
                <c:pt idx="80" formatCode="0.00">
                  <c:v>224</c:v>
                </c:pt>
                <c:pt idx="81" formatCode="0.00">
                  <c:v>238</c:v>
                </c:pt>
                <c:pt idx="82" formatCode="0.00">
                  <c:v>232</c:v>
                </c:pt>
                <c:pt idx="83" formatCode="0.00">
                  <c:v>257</c:v>
                </c:pt>
                <c:pt idx="84" formatCode="0.00">
                  <c:v>252</c:v>
                </c:pt>
                <c:pt idx="85" formatCode="0.00">
                  <c:v>234</c:v>
                </c:pt>
                <c:pt idx="86" formatCode="0.00">
                  <c:v>250</c:v>
                </c:pt>
                <c:pt idx="87" formatCode="0.00">
                  <c:v>275</c:v>
                </c:pt>
                <c:pt idx="88" formatCode="0.00">
                  <c:v>296</c:v>
                </c:pt>
                <c:pt idx="89" formatCode="0.00">
                  <c:v>306</c:v>
                </c:pt>
                <c:pt idx="90" formatCode="0.00">
                  <c:v>329</c:v>
                </c:pt>
                <c:pt idx="91" formatCode="0.00">
                  <c:v>370</c:v>
                </c:pt>
                <c:pt idx="92" formatCode="0.00">
                  <c:v>353</c:v>
                </c:pt>
                <c:pt idx="93" formatCode="0.00">
                  <c:v>405</c:v>
                </c:pt>
                <c:pt idx="94" formatCode="0.00">
                  <c:v>400</c:v>
                </c:pt>
                <c:pt idx="95" formatCode="0.00">
                  <c:v>364</c:v>
                </c:pt>
                <c:pt idx="96" formatCode="0.00">
                  <c:v>294</c:v>
                </c:pt>
                <c:pt idx="97" formatCode="0.00">
                  <c:v>259</c:v>
                </c:pt>
                <c:pt idx="98" formatCode="0.00">
                  <c:v>242</c:v>
                </c:pt>
                <c:pt idx="99" formatCode="0.00">
                  <c:v>220</c:v>
                </c:pt>
                <c:pt idx="100" formatCode="0.00">
                  <c:v>200</c:v>
                </c:pt>
                <c:pt idx="101" formatCode="0.00">
                  <c:v>172</c:v>
                </c:pt>
                <c:pt idx="102" formatCode="0.00">
                  <c:v>167</c:v>
                </c:pt>
                <c:pt idx="103" formatCode="0.00">
                  <c:v>162</c:v>
                </c:pt>
                <c:pt idx="104" formatCode="0.00">
                  <c:v>157</c:v>
                </c:pt>
                <c:pt idx="105" formatCode="0.00">
                  <c:v>167</c:v>
                </c:pt>
                <c:pt idx="106" formatCode="0.00">
                  <c:v>149</c:v>
                </c:pt>
                <c:pt idx="107" formatCode="0.00">
                  <c:v>162</c:v>
                </c:pt>
                <c:pt idx="108" formatCode="0.00">
                  <c:v>144</c:v>
                </c:pt>
                <c:pt idx="109" formatCode="0.00">
                  <c:v>151</c:v>
                </c:pt>
                <c:pt idx="110" formatCode="0.00">
                  <c:v>143</c:v>
                </c:pt>
                <c:pt idx="111" formatCode="0.00">
                  <c:v>144</c:v>
                </c:pt>
                <c:pt idx="112" formatCode="0.00">
                  <c:v>145</c:v>
                </c:pt>
                <c:pt idx="113" formatCode="0.00">
                  <c:v>146</c:v>
                </c:pt>
                <c:pt idx="114" formatCode="0.00">
                  <c:v>136</c:v>
                </c:pt>
                <c:pt idx="115" formatCode="0.00">
                  <c:v>137</c:v>
                </c:pt>
                <c:pt idx="116" formatCode="0.00">
                  <c:v>145</c:v>
                </c:pt>
                <c:pt idx="117" formatCode="0.00">
                  <c:v>138</c:v>
                </c:pt>
                <c:pt idx="118" formatCode="0.00">
                  <c:v>140</c:v>
                </c:pt>
                <c:pt idx="119" formatCode="0.00">
                  <c:v>127</c:v>
                </c:pt>
                <c:pt idx="120" formatCode="0.00">
                  <c:v>150</c:v>
                </c:pt>
                <c:pt idx="121" formatCode="0.00">
                  <c:v>166</c:v>
                </c:pt>
                <c:pt idx="122" formatCode="0.00">
                  <c:v>162</c:v>
                </c:pt>
                <c:pt idx="123" formatCode="0.00">
                  <c:v>155</c:v>
                </c:pt>
                <c:pt idx="124" formatCode="0.00">
                  <c:v>157</c:v>
                </c:pt>
                <c:pt idx="125" formatCode="0.00">
                  <c:v>147</c:v>
                </c:pt>
                <c:pt idx="126" formatCode="0.00">
                  <c:v>148</c:v>
                </c:pt>
                <c:pt idx="127" formatCode="0.00">
                  <c:v>150</c:v>
                </c:pt>
                <c:pt idx="128" formatCode="0.00">
                  <c:v>157</c:v>
                </c:pt>
                <c:pt idx="129" formatCode="0.00">
                  <c:v>167</c:v>
                </c:pt>
                <c:pt idx="130" formatCode="0.00">
                  <c:v>146</c:v>
                </c:pt>
                <c:pt idx="131" formatCode="0.00">
                  <c:v>157</c:v>
                </c:pt>
                <c:pt idx="132" formatCode="0.00">
                  <c:v>157</c:v>
                </c:pt>
                <c:pt idx="133" formatCode="0.00">
                  <c:v>157</c:v>
                </c:pt>
                <c:pt idx="134" formatCode="0.00">
                  <c:v>143</c:v>
                </c:pt>
                <c:pt idx="135" formatCode="0.00">
                  <c:v>147</c:v>
                </c:pt>
                <c:pt idx="136" formatCode="0.00">
                  <c:v>146</c:v>
                </c:pt>
                <c:pt idx="137" formatCode="0.00">
                  <c:v>132</c:v>
                </c:pt>
                <c:pt idx="138" formatCode="0.00">
                  <c:v>144</c:v>
                </c:pt>
                <c:pt idx="139" formatCode="0.00">
                  <c:v>148</c:v>
                </c:pt>
                <c:pt idx="140" formatCode="0.00">
                  <c:v>145</c:v>
                </c:pt>
                <c:pt idx="141" formatCode="0.00">
                  <c:v>155</c:v>
                </c:pt>
                <c:pt idx="142" formatCode="0.00">
                  <c:v>137</c:v>
                </c:pt>
                <c:pt idx="143" formatCode="0.00">
                  <c:v>141</c:v>
                </c:pt>
                <c:pt idx="144" formatCode="0.00">
                  <c:v>156</c:v>
                </c:pt>
                <c:pt idx="145" formatCode="0.00">
                  <c:v>142</c:v>
                </c:pt>
                <c:pt idx="146" formatCode="0.00">
                  <c:v>150</c:v>
                </c:pt>
                <c:pt idx="147" formatCode="0.00">
                  <c:v>152</c:v>
                </c:pt>
                <c:pt idx="148" formatCode="0.00">
                  <c:v>173</c:v>
                </c:pt>
                <c:pt idx="149" formatCode="0.00">
                  <c:v>183</c:v>
                </c:pt>
                <c:pt idx="150" formatCode="0.00">
                  <c:v>179</c:v>
                </c:pt>
                <c:pt idx="151" formatCode="0.00">
                  <c:v>194</c:v>
                </c:pt>
                <c:pt idx="152" formatCode="0.00">
                  <c:v>200</c:v>
                </c:pt>
                <c:pt idx="153" formatCode="0.00">
                  <c:v>180</c:v>
                </c:pt>
                <c:pt idx="154" formatCode="0.00">
                  <c:v>177</c:v>
                </c:pt>
                <c:pt idx="155" formatCode="0.00">
                  <c:v>181</c:v>
                </c:pt>
                <c:pt idx="156" formatCode="0.00">
                  <c:v>163</c:v>
                </c:pt>
                <c:pt idx="157" formatCode="0.00">
                  <c:v>157</c:v>
                </c:pt>
                <c:pt idx="158" formatCode="0.00">
                  <c:v>135</c:v>
                </c:pt>
                <c:pt idx="159" formatCode="0.00">
                  <c:v>156</c:v>
                </c:pt>
                <c:pt idx="160" formatCode="0.00">
                  <c:v>135</c:v>
                </c:pt>
                <c:pt idx="161" formatCode="0.00">
                  <c:v>137</c:v>
                </c:pt>
                <c:pt idx="162" formatCode="0.00">
                  <c:v>135</c:v>
                </c:pt>
                <c:pt idx="163" formatCode="0.00">
                  <c:v>131</c:v>
                </c:pt>
                <c:pt idx="164" formatCode="0.00">
                  <c:v>134</c:v>
                </c:pt>
                <c:pt idx="165" formatCode="0.00">
                  <c:v>150</c:v>
                </c:pt>
                <c:pt idx="166" formatCode="0.00">
                  <c:v>132</c:v>
                </c:pt>
                <c:pt idx="167" formatCode="0.00">
                  <c:v>138</c:v>
                </c:pt>
                <c:pt idx="168" formatCode="0.00">
                  <c:v>146</c:v>
                </c:pt>
                <c:pt idx="169" formatCode="0.00">
                  <c:v>149</c:v>
                </c:pt>
                <c:pt idx="170" formatCode="0.00">
                  <c:v>127</c:v>
                </c:pt>
                <c:pt idx="171" formatCode="0.00">
                  <c:v>150</c:v>
                </c:pt>
                <c:pt idx="172" formatCode="0.00">
                  <c:v>148</c:v>
                </c:pt>
                <c:pt idx="173" formatCode="0.00">
                  <c:v>152</c:v>
                </c:pt>
                <c:pt idx="174" formatCode="0.00">
                  <c:v>152</c:v>
                </c:pt>
                <c:pt idx="175" formatCode="0.00">
                  <c:v>154</c:v>
                </c:pt>
                <c:pt idx="176" formatCode="0.00">
                  <c:v>154</c:v>
                </c:pt>
                <c:pt idx="177" formatCode="0.00">
                  <c:v>140</c:v>
                </c:pt>
                <c:pt idx="178" formatCode="0.00">
                  <c:v>142</c:v>
                </c:pt>
                <c:pt idx="179" formatCode="0.00">
                  <c:v>162</c:v>
                </c:pt>
                <c:pt idx="180" formatCode="0.00">
                  <c:v>144</c:v>
                </c:pt>
                <c:pt idx="181" formatCode="0.00">
                  <c:v>162</c:v>
                </c:pt>
                <c:pt idx="182" formatCode="0.00">
                  <c:v>145</c:v>
                </c:pt>
                <c:pt idx="183" formatCode="0.00">
                  <c:v>160</c:v>
                </c:pt>
                <c:pt idx="184" formatCode="0.00">
                  <c:v>156</c:v>
                </c:pt>
                <c:pt idx="185" formatCode="0.00">
                  <c:v>155</c:v>
                </c:pt>
                <c:pt idx="186" formatCode="0.00">
                  <c:v>144</c:v>
                </c:pt>
                <c:pt idx="187" formatCode="0.00">
                  <c:v>155</c:v>
                </c:pt>
                <c:pt idx="188" formatCode="0.00">
                  <c:v>183</c:v>
                </c:pt>
                <c:pt idx="189" formatCode="0.00">
                  <c:v>176</c:v>
                </c:pt>
                <c:pt idx="190" formatCode="0.00">
                  <c:v>155</c:v>
                </c:pt>
                <c:pt idx="191" formatCode="0.00">
                  <c:v>164</c:v>
                </c:pt>
                <c:pt idx="192" formatCode="0.00">
                  <c:v>159</c:v>
                </c:pt>
                <c:pt idx="193" formatCode="0.00">
                  <c:v>172</c:v>
                </c:pt>
                <c:pt idx="194" formatCode="0.00">
                  <c:v>188</c:v>
                </c:pt>
                <c:pt idx="195" formatCode="0.00">
                  <c:v>196</c:v>
                </c:pt>
                <c:pt idx="196" formatCode="0.00">
                  <c:v>177</c:v>
                </c:pt>
                <c:pt idx="197" formatCode="0.00">
                  <c:v>200</c:v>
                </c:pt>
                <c:pt idx="198" formatCode="0.00">
                  <c:v>181</c:v>
                </c:pt>
                <c:pt idx="199" formatCode="0.00">
                  <c:v>202</c:v>
                </c:pt>
                <c:pt idx="200" formatCode="0.00">
                  <c:v>184</c:v>
                </c:pt>
                <c:pt idx="201" formatCode="0.00">
                  <c:v>182</c:v>
                </c:pt>
                <c:pt idx="202" formatCode="0.00">
                  <c:v>197</c:v>
                </c:pt>
                <c:pt idx="203" formatCode="0.00">
                  <c:v>181</c:v>
                </c:pt>
                <c:pt idx="204" formatCode="0.00">
                  <c:v>169</c:v>
                </c:pt>
                <c:pt idx="205" formatCode="0.00">
                  <c:v>184</c:v>
                </c:pt>
                <c:pt idx="206" formatCode="0.00">
                  <c:v>171</c:v>
                </c:pt>
                <c:pt idx="207" formatCode="0.00">
                  <c:v>168</c:v>
                </c:pt>
                <c:pt idx="208" formatCode="0.00">
                  <c:v>170</c:v>
                </c:pt>
                <c:pt idx="209" formatCode="0.00">
                  <c:v>154</c:v>
                </c:pt>
                <c:pt idx="210" formatCode="0.00">
                  <c:v>164</c:v>
                </c:pt>
                <c:pt idx="211" formatCode="0.00">
                  <c:v>160</c:v>
                </c:pt>
                <c:pt idx="212" formatCode="0.00">
                  <c:v>170</c:v>
                </c:pt>
                <c:pt idx="213" formatCode="0.00">
                  <c:v>172</c:v>
                </c:pt>
                <c:pt idx="214" formatCode="0.00">
                  <c:v>175</c:v>
                </c:pt>
                <c:pt idx="215" formatCode="0.00">
                  <c:v>175</c:v>
                </c:pt>
                <c:pt idx="216" formatCode="0.00">
                  <c:v>154</c:v>
                </c:pt>
                <c:pt idx="217" formatCode="0.00">
                  <c:v>181</c:v>
                </c:pt>
                <c:pt idx="218" formatCode="0.00">
                  <c:v>186</c:v>
                </c:pt>
                <c:pt idx="219" formatCode="0.00">
                  <c:v>194</c:v>
                </c:pt>
                <c:pt idx="220" formatCode="0.00">
                  <c:v>187</c:v>
                </c:pt>
                <c:pt idx="221" formatCode="0.00">
                  <c:v>204</c:v>
                </c:pt>
                <c:pt idx="222" formatCode="0.00">
                  <c:v>195</c:v>
                </c:pt>
                <c:pt idx="223" formatCode="0.00">
                  <c:v>213</c:v>
                </c:pt>
                <c:pt idx="224" formatCode="0.00">
                  <c:v>205</c:v>
                </c:pt>
                <c:pt idx="225" formatCode="0.00">
                  <c:v>217</c:v>
                </c:pt>
                <c:pt idx="226" formatCode="0.00">
                  <c:v>215</c:v>
                </c:pt>
                <c:pt idx="227" formatCode="0.00">
                  <c:v>213</c:v>
                </c:pt>
                <c:pt idx="228" formatCode="0.00">
                  <c:v>227</c:v>
                </c:pt>
                <c:pt idx="229" formatCode="0.00">
                  <c:v>238</c:v>
                </c:pt>
                <c:pt idx="230" formatCode="0.00">
                  <c:v>244</c:v>
                </c:pt>
                <c:pt idx="231" formatCode="0.00">
                  <c:v>225</c:v>
                </c:pt>
                <c:pt idx="232" formatCode="0.00">
                  <c:v>221</c:v>
                </c:pt>
                <c:pt idx="233" formatCode="0.00">
                  <c:v>213</c:v>
                </c:pt>
                <c:pt idx="234" formatCode="0.00">
                  <c:v>206</c:v>
                </c:pt>
                <c:pt idx="235" formatCode="0.00">
                  <c:v>226</c:v>
                </c:pt>
                <c:pt idx="236" formatCode="0.00">
                  <c:v>217</c:v>
                </c:pt>
                <c:pt idx="237" formatCode="0.00">
                  <c:v>213</c:v>
                </c:pt>
                <c:pt idx="238" formatCode="0.00">
                  <c:v>210</c:v>
                </c:pt>
                <c:pt idx="239" formatCode="0.00">
                  <c:v>232</c:v>
                </c:pt>
                <c:pt idx="240" formatCode="0.00">
                  <c:v>218</c:v>
                </c:pt>
                <c:pt idx="241" formatCode="0.00">
                  <c:v>217</c:v>
                </c:pt>
                <c:pt idx="242" formatCode="0.00">
                  <c:v>210</c:v>
                </c:pt>
                <c:pt idx="243" formatCode="0.00">
                  <c:v>236</c:v>
                </c:pt>
                <c:pt idx="244" formatCode="0.00">
                  <c:v>226</c:v>
                </c:pt>
                <c:pt idx="245" formatCode="0.00">
                  <c:v>211</c:v>
                </c:pt>
                <c:pt idx="246" formatCode="0.00">
                  <c:v>232</c:v>
                </c:pt>
                <c:pt idx="247" formatCode="0.00">
                  <c:v>227</c:v>
                </c:pt>
                <c:pt idx="248" formatCode="0.00">
                  <c:v>219</c:v>
                </c:pt>
                <c:pt idx="249" formatCode="0.00">
                  <c:v>222</c:v>
                </c:pt>
                <c:pt idx="250" formatCode="0.00">
                  <c:v>240</c:v>
                </c:pt>
                <c:pt idx="251" formatCode="0.00">
                  <c:v>242</c:v>
                </c:pt>
                <c:pt idx="252" formatCode="0.00">
                  <c:v>233</c:v>
                </c:pt>
                <c:pt idx="253" formatCode="0.00">
                  <c:v>253</c:v>
                </c:pt>
                <c:pt idx="254" formatCode="0.00">
                  <c:v>233</c:v>
                </c:pt>
                <c:pt idx="255" formatCode="0.00">
                  <c:v>248</c:v>
                </c:pt>
                <c:pt idx="256" formatCode="0.00">
                  <c:v>265</c:v>
                </c:pt>
                <c:pt idx="257" formatCode="0.00">
                  <c:v>235</c:v>
                </c:pt>
                <c:pt idx="258" formatCode="0.00">
                  <c:v>259</c:v>
                </c:pt>
                <c:pt idx="259" formatCode="0.00">
                  <c:v>264</c:v>
                </c:pt>
                <c:pt idx="260" formatCode="0.00">
                  <c:v>291</c:v>
                </c:pt>
                <c:pt idx="261" formatCode="0.00">
                  <c:v>302</c:v>
                </c:pt>
                <c:pt idx="262" formatCode="0.00">
                  <c:v>290</c:v>
                </c:pt>
                <c:pt idx="263" formatCode="0.00">
                  <c:v>297</c:v>
                </c:pt>
                <c:pt idx="264" formatCode="0.00">
                  <c:v>302</c:v>
                </c:pt>
                <c:pt idx="265" formatCode="0.00">
                  <c:v>287</c:v>
                </c:pt>
                <c:pt idx="266" formatCode="0.00">
                  <c:v>284</c:v>
                </c:pt>
                <c:pt idx="267" formatCode="0.00">
                  <c:v>270</c:v>
                </c:pt>
                <c:pt idx="268" formatCode="0.00">
                  <c:v>300</c:v>
                </c:pt>
                <c:pt idx="269" formatCode="0.00">
                  <c:v>270</c:v>
                </c:pt>
                <c:pt idx="270" formatCode="0.00">
                  <c:v>284</c:v>
                </c:pt>
                <c:pt idx="271" formatCode="0.00">
                  <c:v>280</c:v>
                </c:pt>
                <c:pt idx="272" formatCode="0.00">
                  <c:v>274</c:v>
                </c:pt>
                <c:pt idx="273" formatCode="0.00">
                  <c:v>248</c:v>
                </c:pt>
                <c:pt idx="274" formatCode="0.00">
                  <c:v>244</c:v>
                </c:pt>
                <c:pt idx="275" formatCode="0.00">
                  <c:v>232</c:v>
                </c:pt>
                <c:pt idx="276" formatCode="0.00">
                  <c:v>241</c:v>
                </c:pt>
                <c:pt idx="277" formatCode="0.00">
                  <c:v>226</c:v>
                </c:pt>
                <c:pt idx="278" formatCode="0.00">
                  <c:v>250</c:v>
                </c:pt>
                <c:pt idx="279" formatCode="0.00">
                  <c:v>247</c:v>
                </c:pt>
                <c:pt idx="280" formatCode="0.00">
                  <c:v>252</c:v>
                </c:pt>
                <c:pt idx="281" formatCode="0.00">
                  <c:v>224</c:v>
                </c:pt>
                <c:pt idx="282" formatCode="0.00">
                  <c:v>222</c:v>
                </c:pt>
                <c:pt idx="283" formatCode="0.00">
                  <c:v>205</c:v>
                </c:pt>
                <c:pt idx="284" formatCode="0.00">
                  <c:v>205</c:v>
                </c:pt>
                <c:pt idx="285" formatCode="0.00">
                  <c:v>198</c:v>
                </c:pt>
                <c:pt idx="286" formatCode="0.00">
                  <c:v>217</c:v>
                </c:pt>
                <c:pt idx="287" formatCode="0.00">
                  <c:v>218</c:v>
                </c:pt>
                <c:pt idx="288" formatCode="0.00">
                  <c:v>199</c:v>
                </c:pt>
                <c:pt idx="289" formatCode="0.00">
                  <c:v>217</c:v>
                </c:pt>
                <c:pt idx="290" formatCode="0.00">
                  <c:v>211</c:v>
                </c:pt>
                <c:pt idx="291" formatCode="0.00">
                  <c:v>209</c:v>
                </c:pt>
                <c:pt idx="292" formatCode="0.00">
                  <c:v>200</c:v>
                </c:pt>
                <c:pt idx="293" formatCode="0.00">
                  <c:v>203</c:v>
                </c:pt>
                <c:pt idx="294" formatCode="0.00">
                  <c:v>195</c:v>
                </c:pt>
                <c:pt idx="295" formatCode="0.00">
                  <c:v>190</c:v>
                </c:pt>
                <c:pt idx="296" formatCode="0.00">
                  <c:v>184</c:v>
                </c:pt>
                <c:pt idx="297" formatCode="0.00">
                  <c:v>208</c:v>
                </c:pt>
                <c:pt idx="298" formatCode="0.00">
                  <c:v>182</c:v>
                </c:pt>
                <c:pt idx="299" formatCode="0.00">
                  <c:v>210</c:v>
                </c:pt>
                <c:pt idx="300" formatCode="0.00">
                  <c:v>190</c:v>
                </c:pt>
                <c:pt idx="301" formatCode="0.00">
                  <c:v>188</c:v>
                </c:pt>
                <c:pt idx="302" formatCode="0.00">
                  <c:v>186</c:v>
                </c:pt>
                <c:pt idx="303" formatCode="0.00">
                  <c:v>205</c:v>
                </c:pt>
                <c:pt idx="304" formatCode="0.00">
                  <c:v>186</c:v>
                </c:pt>
                <c:pt idx="305" formatCode="0.00">
                  <c:v>215</c:v>
                </c:pt>
                <c:pt idx="306" formatCode="0.00">
                  <c:v>206</c:v>
                </c:pt>
                <c:pt idx="307" formatCode="0.00">
                  <c:v>212</c:v>
                </c:pt>
                <c:pt idx="308" formatCode="0.00">
                  <c:v>206</c:v>
                </c:pt>
                <c:pt idx="309" formatCode="0.00">
                  <c:v>205</c:v>
                </c:pt>
                <c:pt idx="310" formatCode="0.00">
                  <c:v>228</c:v>
                </c:pt>
                <c:pt idx="311" formatCode="0.00">
                  <c:v>248</c:v>
                </c:pt>
                <c:pt idx="312" formatCode="0.00">
                  <c:v>236</c:v>
                </c:pt>
                <c:pt idx="313" formatCode="0.00">
                  <c:v>244</c:v>
                </c:pt>
                <c:pt idx="314" formatCode="0.00">
                  <c:v>265</c:v>
                </c:pt>
                <c:pt idx="315" formatCode="0.00">
                  <c:v>277</c:v>
                </c:pt>
                <c:pt idx="316" formatCode="0.00">
                  <c:v>280</c:v>
                </c:pt>
                <c:pt idx="317" formatCode="0.00">
                  <c:v>269</c:v>
                </c:pt>
                <c:pt idx="318" formatCode="0.00">
                  <c:v>275</c:v>
                </c:pt>
                <c:pt idx="319" formatCode="0.00">
                  <c:v>274</c:v>
                </c:pt>
                <c:pt idx="320" formatCode="0.00">
                  <c:v>252</c:v>
                </c:pt>
                <c:pt idx="321" formatCode="0.00">
                  <c:v>260</c:v>
                </c:pt>
                <c:pt idx="322" formatCode="0.00">
                  <c:v>241</c:v>
                </c:pt>
                <c:pt idx="323" formatCode="0.00">
                  <c:v>251</c:v>
                </c:pt>
                <c:pt idx="324" formatCode="0.00">
                  <c:v>233</c:v>
                </c:pt>
                <c:pt idx="325" formatCode="0.00">
                  <c:v>249</c:v>
                </c:pt>
                <c:pt idx="326" formatCode="0.00">
                  <c:v>247</c:v>
                </c:pt>
                <c:pt idx="327" formatCode="0.00">
                  <c:v>234</c:v>
                </c:pt>
                <c:pt idx="328" formatCode="0.00">
                  <c:v>251</c:v>
                </c:pt>
                <c:pt idx="329" formatCode="0.00">
                  <c:v>230</c:v>
                </c:pt>
                <c:pt idx="330" formatCode="0.00">
                  <c:v>245</c:v>
                </c:pt>
                <c:pt idx="331" formatCode="0.00">
                  <c:v>242</c:v>
                </c:pt>
                <c:pt idx="332" formatCode="0.00">
                  <c:v>241</c:v>
                </c:pt>
                <c:pt idx="333" formatCode="0.00">
                  <c:v>228</c:v>
                </c:pt>
                <c:pt idx="334" formatCode="0.00">
                  <c:v>223</c:v>
                </c:pt>
                <c:pt idx="335" formatCode="0.00">
                  <c:v>228</c:v>
                </c:pt>
                <c:pt idx="336" formatCode="0.00">
                  <c:v>222</c:v>
                </c:pt>
                <c:pt idx="337" formatCode="0.00">
                  <c:v>221</c:v>
                </c:pt>
                <c:pt idx="338" formatCode="0.00">
                  <c:v>232</c:v>
                </c:pt>
                <c:pt idx="339" formatCode="0.00">
                  <c:v>217</c:v>
                </c:pt>
                <c:pt idx="340" formatCode="0.00">
                  <c:v>216</c:v>
                </c:pt>
                <c:pt idx="341" formatCode="0.00">
                  <c:v>212</c:v>
                </c:pt>
                <c:pt idx="342" formatCode="0.00">
                  <c:v>202</c:v>
                </c:pt>
                <c:pt idx="343" formatCode="0.00">
                  <c:v>205</c:v>
                </c:pt>
                <c:pt idx="344" formatCode="0.00">
                  <c:v>215</c:v>
                </c:pt>
                <c:pt idx="345" formatCode="0.00">
                  <c:v>217</c:v>
                </c:pt>
                <c:pt idx="346" formatCode="0.00">
                  <c:v>230</c:v>
                </c:pt>
                <c:pt idx="347" formatCode="0.00">
                  <c:v>207</c:v>
                </c:pt>
                <c:pt idx="348" formatCode="0.00">
                  <c:v>222</c:v>
                </c:pt>
                <c:pt idx="349" formatCode="0.00">
                  <c:v>225</c:v>
                </c:pt>
                <c:pt idx="350" formatCode="0.00">
                  <c:v>240</c:v>
                </c:pt>
                <c:pt idx="351" formatCode="0.00">
                  <c:v>224</c:v>
                </c:pt>
                <c:pt idx="352" formatCode="0.00">
                  <c:v>238</c:v>
                </c:pt>
                <c:pt idx="353" formatCode="0.00">
                  <c:v>234</c:v>
                </c:pt>
                <c:pt idx="354" formatCode="0.00">
                  <c:v>228</c:v>
                </c:pt>
                <c:pt idx="355" formatCode="0.00">
                  <c:v>248</c:v>
                </c:pt>
                <c:pt idx="356" formatCode="0.00">
                  <c:v>257</c:v>
                </c:pt>
                <c:pt idx="357" formatCode="0.00">
                  <c:v>269</c:v>
                </c:pt>
                <c:pt idx="358" formatCode="0.00">
                  <c:v>279</c:v>
                </c:pt>
                <c:pt idx="359" formatCode="0.00">
                  <c:v>271</c:v>
                </c:pt>
                <c:pt idx="360" formatCode="0.00">
                  <c:v>291</c:v>
                </c:pt>
                <c:pt idx="361" formatCode="0.00">
                  <c:v>292</c:v>
                </c:pt>
                <c:pt idx="362" formatCode="0.00">
                  <c:v>315</c:v>
                </c:pt>
                <c:pt idx="363" formatCode="0.00">
                  <c:v>332</c:v>
                </c:pt>
                <c:pt idx="364" formatCode="0.00">
                  <c:v>315</c:v>
                </c:pt>
                <c:pt idx="365" formatCode="0.00">
                  <c:v>328</c:v>
                </c:pt>
                <c:pt idx="366" formatCode="0.00">
                  <c:v>350</c:v>
                </c:pt>
                <c:pt idx="367" formatCode="0.00">
                  <c:v>385</c:v>
                </c:pt>
                <c:pt idx="368" formatCode="0.00">
                  <c:v>410</c:v>
                </c:pt>
                <c:pt idx="369" formatCode="0.00">
                  <c:v>426</c:v>
                </c:pt>
                <c:pt idx="370" formatCode="0.00">
                  <c:v>463</c:v>
                </c:pt>
                <c:pt idx="371" formatCode="0.00">
                  <c:v>470</c:v>
                </c:pt>
                <c:pt idx="372" formatCode="0.00">
                  <c:v>516</c:v>
                </c:pt>
                <c:pt idx="373" formatCode="0.00">
                  <c:v>579</c:v>
                </c:pt>
                <c:pt idx="374" formatCode="0.00">
                  <c:v>636</c:v>
                </c:pt>
                <c:pt idx="375" formatCode="0.00">
                  <c:v>705</c:v>
                </c:pt>
                <c:pt idx="376" formatCode="0.00">
                  <c:v>778</c:v>
                </c:pt>
                <c:pt idx="377" formatCode="0.00">
                  <c:v>935</c:v>
                </c:pt>
                <c:pt idx="378" formatCode="0.00">
                  <c:v>1067</c:v>
                </c:pt>
                <c:pt idx="379" formatCode="0.00">
                  <c:v>1257</c:v>
                </c:pt>
                <c:pt idx="380" formatCode="0.00">
                  <c:v>1477</c:v>
                </c:pt>
                <c:pt idx="381" formatCode="0.00">
                  <c:v>1663</c:v>
                </c:pt>
                <c:pt idx="382" formatCode="0.00">
                  <c:v>1817</c:v>
                </c:pt>
                <c:pt idx="383" formatCode="0.00">
                  <c:v>1682</c:v>
                </c:pt>
                <c:pt idx="384" formatCode="0.00">
                  <c:v>1601</c:v>
                </c:pt>
                <c:pt idx="385" formatCode="0.00">
                  <c:v>1426</c:v>
                </c:pt>
                <c:pt idx="386" formatCode="0.00">
                  <c:v>1298</c:v>
                </c:pt>
                <c:pt idx="387" formatCode="0.00">
                  <c:v>1095</c:v>
                </c:pt>
                <c:pt idx="388" formatCode="0.00">
                  <c:v>1023</c:v>
                </c:pt>
                <c:pt idx="389" formatCode="0.00">
                  <c:v>934</c:v>
                </c:pt>
                <c:pt idx="390" formatCode="0.00">
                  <c:v>840</c:v>
                </c:pt>
                <c:pt idx="391" formatCode="0.00">
                  <c:v>784</c:v>
                </c:pt>
                <c:pt idx="392" formatCode="0.00">
                  <c:v>799</c:v>
                </c:pt>
                <c:pt idx="393" formatCode="0.00">
                  <c:v>763</c:v>
                </c:pt>
                <c:pt idx="394" formatCode="0.00">
                  <c:v>747</c:v>
                </c:pt>
                <c:pt idx="395" formatCode="0.00">
                  <c:v>747</c:v>
                </c:pt>
                <c:pt idx="396" formatCode="0.00">
                  <c:v>677</c:v>
                </c:pt>
                <c:pt idx="397" formatCode="0.00">
                  <c:v>657</c:v>
                </c:pt>
                <c:pt idx="398" formatCode="0.00">
                  <c:v>639</c:v>
                </c:pt>
                <c:pt idx="399" formatCode="0.00">
                  <c:v>627</c:v>
                </c:pt>
                <c:pt idx="400" formatCode="0.00">
                  <c:v>617</c:v>
                </c:pt>
                <c:pt idx="401" formatCode="0.00">
                  <c:v>572</c:v>
                </c:pt>
                <c:pt idx="402" formatCode="0.00">
                  <c:v>579</c:v>
                </c:pt>
                <c:pt idx="403" formatCode="0.00">
                  <c:v>532</c:v>
                </c:pt>
                <c:pt idx="404" formatCode="0.00">
                  <c:v>535</c:v>
                </c:pt>
                <c:pt idx="405" formatCode="0.00">
                  <c:v>512</c:v>
                </c:pt>
                <c:pt idx="406" formatCode="0.00">
                  <c:v>475</c:v>
                </c:pt>
                <c:pt idx="407" formatCode="0.00">
                  <c:v>472</c:v>
                </c:pt>
                <c:pt idx="408" formatCode="0.00">
                  <c:v>465</c:v>
                </c:pt>
                <c:pt idx="409" formatCode="0.00">
                  <c:v>426</c:v>
                </c:pt>
                <c:pt idx="410" formatCode="0.00">
                  <c:v>421</c:v>
                </c:pt>
                <c:pt idx="411" formatCode="0.00">
                  <c:v>409</c:v>
                </c:pt>
                <c:pt idx="412" formatCode="0.00">
                  <c:v>392</c:v>
                </c:pt>
                <c:pt idx="413" formatCode="0.00">
                  <c:v>394</c:v>
                </c:pt>
                <c:pt idx="414" formatCode="0.00">
                  <c:v>365</c:v>
                </c:pt>
                <c:pt idx="415" formatCode="0.00">
                  <c:v>382</c:v>
                </c:pt>
                <c:pt idx="416" formatCode="0.00">
                  <c:v>361</c:v>
                </c:pt>
                <c:pt idx="417" formatCode="0.00">
                  <c:v>374</c:v>
                </c:pt>
                <c:pt idx="418" formatCode="0.00">
                  <c:v>355</c:v>
                </c:pt>
                <c:pt idx="419" formatCode="0.00">
                  <c:v>350</c:v>
                </c:pt>
                <c:pt idx="420" formatCode="0.00">
                  <c:v>366</c:v>
                </c:pt>
                <c:pt idx="421" formatCode="0.00">
                  <c:v>337</c:v>
                </c:pt>
                <c:pt idx="422" formatCode="0.00">
                  <c:v>338</c:v>
                </c:pt>
                <c:pt idx="423" formatCode="0.00">
                  <c:v>361</c:v>
                </c:pt>
                <c:pt idx="424" formatCode="0.00">
                  <c:v>330</c:v>
                </c:pt>
                <c:pt idx="425" formatCode="0.00">
                  <c:v>345</c:v>
                </c:pt>
                <c:pt idx="426" formatCode="0.00">
                  <c:v>348</c:v>
                </c:pt>
                <c:pt idx="427" formatCode="0.00">
                  <c:v>320</c:v>
                </c:pt>
                <c:pt idx="428" formatCode="0.00">
                  <c:v>322</c:v>
                </c:pt>
                <c:pt idx="429" formatCode="0.00">
                  <c:v>346</c:v>
                </c:pt>
                <c:pt idx="430" formatCode="0.00">
                  <c:v>327</c:v>
                </c:pt>
                <c:pt idx="431" formatCode="0.00">
                  <c:v>325</c:v>
                </c:pt>
                <c:pt idx="432" formatCode="0.00">
                  <c:v>322</c:v>
                </c:pt>
                <c:pt idx="433" formatCode="0.00">
                  <c:v>322</c:v>
                </c:pt>
                <c:pt idx="434" formatCode="0.00">
                  <c:v>312</c:v>
                </c:pt>
                <c:pt idx="435" formatCode="0.00">
                  <c:v>333</c:v>
                </c:pt>
                <c:pt idx="436" formatCode="0.00">
                  <c:v>328</c:v>
                </c:pt>
                <c:pt idx="437" formatCode="0.00">
                  <c:v>347</c:v>
                </c:pt>
                <c:pt idx="438" formatCode="0.00">
                  <c:v>351</c:v>
                </c:pt>
                <c:pt idx="439" formatCode="0.00">
                  <c:v>360</c:v>
                </c:pt>
                <c:pt idx="440" formatCode="0.00">
                  <c:v>357</c:v>
                </c:pt>
                <c:pt idx="441" formatCode="0.00">
                  <c:v>357</c:v>
                </c:pt>
                <c:pt idx="442" formatCode="0.00">
                  <c:v>358</c:v>
                </c:pt>
                <c:pt idx="443" formatCode="0.00">
                  <c:v>382</c:v>
                </c:pt>
                <c:pt idx="444" formatCode="0.00">
                  <c:v>390</c:v>
                </c:pt>
                <c:pt idx="445" formatCode="0.00">
                  <c:v>383</c:v>
                </c:pt>
                <c:pt idx="446" formatCode="0.00">
                  <c:v>415</c:v>
                </c:pt>
                <c:pt idx="447" formatCode="0.00">
                  <c:v>408</c:v>
                </c:pt>
                <c:pt idx="448" formatCode="0.00">
                  <c:v>382</c:v>
                </c:pt>
                <c:pt idx="449" formatCode="0.00">
                  <c:v>368</c:v>
                </c:pt>
                <c:pt idx="450" formatCode="0.00">
                  <c:v>355</c:v>
                </c:pt>
                <c:pt idx="451" formatCode="0.00">
                  <c:v>337</c:v>
                </c:pt>
                <c:pt idx="452" formatCode="0.00">
                  <c:v>313</c:v>
                </c:pt>
                <c:pt idx="453" formatCode="0.00">
                  <c:v>308</c:v>
                </c:pt>
                <c:pt idx="454" formatCode="0.00">
                  <c:v>280</c:v>
                </c:pt>
                <c:pt idx="455" formatCode="0.00">
                  <c:v>276</c:v>
                </c:pt>
                <c:pt idx="456" formatCode="0.00">
                  <c:v>279</c:v>
                </c:pt>
                <c:pt idx="457" formatCode="0.00">
                  <c:v>266</c:v>
                </c:pt>
                <c:pt idx="458" formatCode="0.00">
                  <c:v>278</c:v>
                </c:pt>
                <c:pt idx="459" formatCode="0.00">
                  <c:v>276</c:v>
                </c:pt>
                <c:pt idx="460" formatCode="0.00">
                  <c:v>282</c:v>
                </c:pt>
                <c:pt idx="461" formatCode="0.00">
                  <c:v>250</c:v>
                </c:pt>
                <c:pt idx="462" formatCode="0.00">
                  <c:v>247</c:v>
                </c:pt>
                <c:pt idx="463" formatCode="0.00">
                  <c:v>263</c:v>
                </c:pt>
                <c:pt idx="464" formatCode="0.00">
                  <c:v>239</c:v>
                </c:pt>
                <c:pt idx="465" formatCode="0.00">
                  <c:v>260</c:v>
                </c:pt>
                <c:pt idx="466" formatCode="0.00">
                  <c:v>237</c:v>
                </c:pt>
                <c:pt idx="467" formatCode="0.00">
                  <c:v>232</c:v>
                </c:pt>
                <c:pt idx="468" formatCode="0.00">
                  <c:v>216</c:v>
                </c:pt>
                <c:pt idx="469" formatCode="0.00">
                  <c:v>232</c:v>
                </c:pt>
                <c:pt idx="470" formatCode="0.00">
                  <c:v>236</c:v>
                </c:pt>
                <c:pt idx="471" formatCode="0.00">
                  <c:v>238</c:v>
                </c:pt>
                <c:pt idx="472" formatCode="0.00">
                  <c:v>221</c:v>
                </c:pt>
                <c:pt idx="473" formatCode="0.00">
                  <c:v>210</c:v>
                </c:pt>
                <c:pt idx="474" formatCode="0.00">
                  <c:v>234</c:v>
                </c:pt>
                <c:pt idx="475" formatCode="0.00">
                  <c:v>228</c:v>
                </c:pt>
                <c:pt idx="476" formatCode="0.00">
                  <c:v>225</c:v>
                </c:pt>
                <c:pt idx="477" formatCode="0.00">
                  <c:v>225</c:v>
                </c:pt>
                <c:pt idx="478" formatCode="0.00">
                  <c:v>221</c:v>
                </c:pt>
                <c:pt idx="479" formatCode="0.00">
                  <c:v>204</c:v>
                </c:pt>
                <c:pt idx="480" formatCode="0.00">
                  <c:v>221</c:v>
                </c:pt>
                <c:pt idx="481" formatCode="0.00">
                  <c:v>218</c:v>
                </c:pt>
                <c:pt idx="482" formatCode="0.00">
                  <c:v>219</c:v>
                </c:pt>
                <c:pt idx="483" formatCode="0.00">
                  <c:v>242</c:v>
                </c:pt>
                <c:pt idx="484" formatCode="0.00">
                  <c:v>238</c:v>
                </c:pt>
                <c:pt idx="485" formatCode="0.00">
                  <c:v>228</c:v>
                </c:pt>
                <c:pt idx="486" formatCode="0.00">
                  <c:v>231</c:v>
                </c:pt>
                <c:pt idx="487" formatCode="0.00">
                  <c:v>253</c:v>
                </c:pt>
                <c:pt idx="488" formatCode="0.00">
                  <c:v>221</c:v>
                </c:pt>
                <c:pt idx="489" formatCode="0.00">
                  <c:v>233</c:v>
                </c:pt>
                <c:pt idx="490" formatCode="0.00">
                  <c:v>219</c:v>
                </c:pt>
                <c:pt idx="491" formatCode="0.00">
                  <c:v>243</c:v>
                </c:pt>
                <c:pt idx="492" formatCode="0.00">
                  <c:v>254</c:v>
                </c:pt>
                <c:pt idx="493" formatCode="0.00">
                  <c:v>237</c:v>
                </c:pt>
                <c:pt idx="494" formatCode="0.00">
                  <c:v>250</c:v>
                </c:pt>
                <c:pt idx="495" formatCode="0.00">
                  <c:v>248</c:v>
                </c:pt>
                <c:pt idx="496" formatCode="0.00">
                  <c:v>247</c:v>
                </c:pt>
                <c:pt idx="497" formatCode="0.00">
                  <c:v>264</c:v>
                </c:pt>
                <c:pt idx="498" formatCode="0.00">
                  <c:v>236</c:v>
                </c:pt>
                <c:pt idx="499" formatCode="0.00">
                  <c:v>256</c:v>
                </c:pt>
                <c:pt idx="500" formatCode="0.00">
                  <c:v>279</c:v>
                </c:pt>
                <c:pt idx="501" formatCode="0.00">
                  <c:v>279</c:v>
                </c:pt>
                <c:pt idx="502" formatCode="0.00">
                  <c:v>280</c:v>
                </c:pt>
                <c:pt idx="503" formatCode="0.00">
                  <c:v>299</c:v>
                </c:pt>
                <c:pt idx="504" formatCode="0.00">
                  <c:v>297</c:v>
                </c:pt>
                <c:pt idx="505" formatCode="0.00">
                  <c:v>289</c:v>
                </c:pt>
                <c:pt idx="506" formatCode="0.00">
                  <c:v>302</c:v>
                </c:pt>
                <c:pt idx="507" formatCode="0.00">
                  <c:v>296</c:v>
                </c:pt>
                <c:pt idx="508" formatCode="0.00">
                  <c:v>277</c:v>
                </c:pt>
                <c:pt idx="509" formatCode="0.00">
                  <c:v>295</c:v>
                </c:pt>
                <c:pt idx="510" formatCode="0.00">
                  <c:v>282</c:v>
                </c:pt>
                <c:pt idx="511" formatCode="0.00">
                  <c:v>276</c:v>
                </c:pt>
                <c:pt idx="512" formatCode="0.00">
                  <c:v>257</c:v>
                </c:pt>
                <c:pt idx="513" formatCode="0.00">
                  <c:v>258</c:v>
                </c:pt>
                <c:pt idx="514" formatCode="0.00">
                  <c:v>262</c:v>
                </c:pt>
                <c:pt idx="515" formatCode="0.00">
                  <c:v>250</c:v>
                </c:pt>
                <c:pt idx="516" formatCode="0.00">
                  <c:v>246</c:v>
                </c:pt>
                <c:pt idx="517" formatCode="0.00">
                  <c:v>231</c:v>
                </c:pt>
                <c:pt idx="518" formatCode="0.00">
                  <c:v>229</c:v>
                </c:pt>
                <c:pt idx="519" formatCode="0.00">
                  <c:v>232</c:v>
                </c:pt>
                <c:pt idx="520" formatCode="0.00">
                  <c:v>254</c:v>
                </c:pt>
                <c:pt idx="521" formatCode="0.00">
                  <c:v>248</c:v>
                </c:pt>
                <c:pt idx="522" formatCode="0.00">
                  <c:v>240</c:v>
                </c:pt>
                <c:pt idx="523" formatCode="0.00">
                  <c:v>235</c:v>
                </c:pt>
                <c:pt idx="524" formatCode="0.00">
                  <c:v>233</c:v>
                </c:pt>
                <c:pt idx="525" formatCode="0.00">
                  <c:v>237</c:v>
                </c:pt>
                <c:pt idx="526" formatCode="0.00">
                  <c:v>238</c:v>
                </c:pt>
                <c:pt idx="527" formatCode="0.00">
                  <c:v>222</c:v>
                </c:pt>
                <c:pt idx="528" formatCode="0.00">
                  <c:v>232</c:v>
                </c:pt>
                <c:pt idx="529" formatCode="0.00">
                  <c:v>232</c:v>
                </c:pt>
                <c:pt idx="530" formatCode="0.00">
                  <c:v>230</c:v>
                </c:pt>
                <c:pt idx="531" formatCode="0.00">
                  <c:v>219</c:v>
                </c:pt>
                <c:pt idx="532" formatCode="0.00">
                  <c:v>228</c:v>
                </c:pt>
                <c:pt idx="533" formatCode="0.00">
                  <c:v>237</c:v>
                </c:pt>
                <c:pt idx="534" formatCode="0.00">
                  <c:v>233</c:v>
                </c:pt>
                <c:pt idx="535" formatCode="0.00">
                  <c:v>227</c:v>
                </c:pt>
                <c:pt idx="536" formatCode="0.00">
                  <c:v>227</c:v>
                </c:pt>
                <c:pt idx="537" formatCode="0.00">
                  <c:v>260</c:v>
                </c:pt>
                <c:pt idx="538" formatCode="0.00">
                  <c:v>248</c:v>
                </c:pt>
                <c:pt idx="539" formatCode="0.00">
                  <c:v>242</c:v>
                </c:pt>
                <c:pt idx="540" formatCode="0.00">
                  <c:v>249</c:v>
                </c:pt>
                <c:pt idx="541" formatCode="0.00">
                  <c:v>276</c:v>
                </c:pt>
                <c:pt idx="542" formatCode="0.00">
                  <c:v>272</c:v>
                </c:pt>
                <c:pt idx="543" formatCode="0.00">
                  <c:v>271</c:v>
                </c:pt>
                <c:pt idx="544" formatCode="0.00">
                  <c:v>243</c:v>
                </c:pt>
                <c:pt idx="545" formatCode="0.00">
                  <c:v>242</c:v>
                </c:pt>
                <c:pt idx="546" formatCode="0.00">
                  <c:v>257</c:v>
                </c:pt>
                <c:pt idx="547" formatCode="0.00">
                  <c:v>256</c:v>
                </c:pt>
                <c:pt idx="548" formatCode="0.00">
                  <c:v>235</c:v>
                </c:pt>
                <c:pt idx="549" formatCode="0.00">
                  <c:v>243</c:v>
                </c:pt>
                <c:pt idx="550" formatCode="0.00">
                  <c:v>244</c:v>
                </c:pt>
                <c:pt idx="551" formatCode="0.00">
                  <c:v>227</c:v>
                </c:pt>
                <c:pt idx="552" formatCode="0.00">
                  <c:v>228</c:v>
                </c:pt>
                <c:pt idx="553" formatCode="0.00">
                  <c:v>216</c:v>
                </c:pt>
                <c:pt idx="554" formatCode="0.00">
                  <c:v>235</c:v>
                </c:pt>
                <c:pt idx="555" formatCode="0.00">
                  <c:v>210</c:v>
                </c:pt>
                <c:pt idx="556" formatCode="0.00">
                  <c:v>197</c:v>
                </c:pt>
                <c:pt idx="557" formatCode="0.00">
                  <c:v>228</c:v>
                </c:pt>
                <c:pt idx="558" formatCode="0.00">
                  <c:v>205</c:v>
                </c:pt>
                <c:pt idx="559" formatCode="0.00">
                  <c:v>201</c:v>
                </c:pt>
                <c:pt idx="560" formatCode="0.00">
                  <c:v>200</c:v>
                </c:pt>
                <c:pt idx="561" formatCode="0.00">
                  <c:v>214</c:v>
                </c:pt>
                <c:pt idx="562" formatCode="0.00">
                  <c:v>188</c:v>
                </c:pt>
                <c:pt idx="563" formatCode="0.00">
                  <c:v>187</c:v>
                </c:pt>
                <c:pt idx="564" formatCode="0.00">
                  <c:v>204</c:v>
                </c:pt>
                <c:pt idx="565" formatCode="0.00">
                  <c:v>201</c:v>
                </c:pt>
                <c:pt idx="566" formatCode="0.00">
                  <c:v>215</c:v>
                </c:pt>
                <c:pt idx="567" formatCode="0.00">
                  <c:v>195</c:v>
                </c:pt>
                <c:pt idx="568" formatCode="0.00">
                  <c:v>200</c:v>
                </c:pt>
                <c:pt idx="569" formatCode="0.00">
                  <c:v>216</c:v>
                </c:pt>
                <c:pt idx="570" formatCode="0.00">
                  <c:v>209</c:v>
                </c:pt>
                <c:pt idx="571" formatCode="0.00">
                  <c:v>212</c:v>
                </c:pt>
                <c:pt idx="572" formatCode="0.00">
                  <c:v>207</c:v>
                </c:pt>
                <c:pt idx="573" formatCode="0.00">
                  <c:v>222</c:v>
                </c:pt>
                <c:pt idx="574" formatCode="0.00">
                  <c:v>210</c:v>
                </c:pt>
                <c:pt idx="575" formatCode="0.00">
                  <c:v>226</c:v>
                </c:pt>
                <c:pt idx="576" formatCode="0.00">
                  <c:v>219</c:v>
                </c:pt>
                <c:pt idx="577" formatCode="0.00">
                  <c:v>204</c:v>
                </c:pt>
                <c:pt idx="578" formatCode="0.00">
                  <c:v>186</c:v>
                </c:pt>
                <c:pt idx="579" formatCode="0.00">
                  <c:v>183</c:v>
                </c:pt>
                <c:pt idx="580" formatCode="0.00">
                  <c:v>192</c:v>
                </c:pt>
                <c:pt idx="581" formatCode="0.00">
                  <c:v>182</c:v>
                </c:pt>
                <c:pt idx="582" formatCode="0.00">
                  <c:v>180</c:v>
                </c:pt>
                <c:pt idx="583" formatCode="0.00">
                  <c:v>195</c:v>
                </c:pt>
                <c:pt idx="584" formatCode="0.00">
                  <c:v>187</c:v>
                </c:pt>
                <c:pt idx="585" formatCode="0.00">
                  <c:v>195</c:v>
                </c:pt>
                <c:pt idx="586" formatCode="0.00">
                  <c:v>174</c:v>
                </c:pt>
                <c:pt idx="587" formatCode="0.00">
                  <c:v>193</c:v>
                </c:pt>
                <c:pt idx="588" formatCode="0.00">
                  <c:v>194</c:v>
                </c:pt>
                <c:pt idx="589" formatCode="0.00">
                  <c:v>197</c:v>
                </c:pt>
                <c:pt idx="590" formatCode="0.00">
                  <c:v>197</c:v>
                </c:pt>
                <c:pt idx="591" formatCode="0.00">
                  <c:v>171</c:v>
                </c:pt>
                <c:pt idx="592" formatCode="0.00">
                  <c:v>184</c:v>
                </c:pt>
                <c:pt idx="593" formatCode="0.00">
                  <c:v>197</c:v>
                </c:pt>
                <c:pt idx="594" formatCode="0.00">
                  <c:v>206</c:v>
                </c:pt>
                <c:pt idx="595" formatCode="0.00">
                  <c:v>186</c:v>
                </c:pt>
                <c:pt idx="596" formatCode="0.00">
                  <c:v>196</c:v>
                </c:pt>
                <c:pt idx="597" formatCode="0.00">
                  <c:v>186</c:v>
                </c:pt>
                <c:pt idx="598" formatCode="0.00">
                  <c:v>188</c:v>
                </c:pt>
                <c:pt idx="599" formatCode="0.00">
                  <c:v>170</c:v>
                </c:pt>
                <c:pt idx="600" formatCode="0.00">
                  <c:v>193</c:v>
                </c:pt>
                <c:pt idx="601" formatCode="0.00">
                  <c:v>184</c:v>
                </c:pt>
                <c:pt idx="602" formatCode="0.00">
                  <c:v>192</c:v>
                </c:pt>
                <c:pt idx="603" formatCode="0.00">
                  <c:v>190</c:v>
                </c:pt>
                <c:pt idx="604" formatCode="0.00">
                  <c:v>185</c:v>
                </c:pt>
                <c:pt idx="605" formatCode="0.00">
                  <c:v>216</c:v>
                </c:pt>
                <c:pt idx="606" formatCode="0.00">
                  <c:v>206</c:v>
                </c:pt>
                <c:pt idx="607" formatCode="0.00">
                  <c:v>202</c:v>
                </c:pt>
                <c:pt idx="608" formatCode="0.00">
                  <c:v>202</c:v>
                </c:pt>
                <c:pt idx="609" formatCode="0.00">
                  <c:v>201</c:v>
                </c:pt>
                <c:pt idx="610" formatCode="0.00">
                  <c:v>185</c:v>
                </c:pt>
                <c:pt idx="611" formatCode="0.00">
                  <c:v>194</c:v>
                </c:pt>
                <c:pt idx="612" formatCode="0.00">
                  <c:v>202</c:v>
                </c:pt>
                <c:pt idx="613" formatCode="0.00">
                  <c:v>199</c:v>
                </c:pt>
                <c:pt idx="614" formatCode="0.00">
                  <c:v>207</c:v>
                </c:pt>
                <c:pt idx="615" formatCode="0.00">
                  <c:v>192</c:v>
                </c:pt>
                <c:pt idx="616" formatCode="0.00">
                  <c:v>206</c:v>
                </c:pt>
                <c:pt idx="617" formatCode="0.00">
                  <c:v>204</c:v>
                </c:pt>
                <c:pt idx="618" formatCode="0.00">
                  <c:v>186</c:v>
                </c:pt>
                <c:pt idx="619" formatCode="0.00">
                  <c:v>181</c:v>
                </c:pt>
                <c:pt idx="620" formatCode="0.00">
                  <c:v>171</c:v>
                </c:pt>
                <c:pt idx="621" formatCode="0.00">
                  <c:v>173</c:v>
                </c:pt>
                <c:pt idx="622" formatCode="0.00">
                  <c:v>171</c:v>
                </c:pt>
                <c:pt idx="623" formatCode="0.00">
                  <c:v>161</c:v>
                </c:pt>
                <c:pt idx="624" formatCode="0.00">
                  <c:v>159</c:v>
                </c:pt>
                <c:pt idx="625" formatCode="0.00">
                  <c:v>142</c:v>
                </c:pt>
                <c:pt idx="626" formatCode="0.00">
                  <c:v>163</c:v>
                </c:pt>
                <c:pt idx="627" formatCode="0.00">
                  <c:v>152</c:v>
                </c:pt>
                <c:pt idx="628" formatCode="0.00">
                  <c:v>154</c:v>
                </c:pt>
                <c:pt idx="629" formatCode="0.00">
                  <c:v>135</c:v>
                </c:pt>
                <c:pt idx="630" formatCode="0.00">
                  <c:v>154</c:v>
                </c:pt>
                <c:pt idx="631" formatCode="0.00">
                  <c:v>148</c:v>
                </c:pt>
                <c:pt idx="632" formatCode="0.00">
                  <c:v>139</c:v>
                </c:pt>
                <c:pt idx="633" formatCode="0.00">
                  <c:v>129</c:v>
                </c:pt>
                <c:pt idx="634" formatCode="0.00">
                  <c:v>150</c:v>
                </c:pt>
                <c:pt idx="635" formatCode="0.00">
                  <c:v>139</c:v>
                </c:pt>
                <c:pt idx="636" formatCode="0.00">
                  <c:v>143</c:v>
                </c:pt>
                <c:pt idx="637" formatCode="0.00">
                  <c:v>150</c:v>
                </c:pt>
                <c:pt idx="638" formatCode="0.00">
                  <c:v>150</c:v>
                </c:pt>
                <c:pt idx="639" formatCode="0.00">
                  <c:v>150</c:v>
                </c:pt>
                <c:pt idx="640" formatCode="0.00">
                  <c:v>154</c:v>
                </c:pt>
                <c:pt idx="641" formatCode="0.00">
                  <c:v>137</c:v>
                </c:pt>
                <c:pt idx="642" formatCode="0.00">
                  <c:v>143</c:v>
                </c:pt>
                <c:pt idx="643" formatCode="0.00">
                  <c:v>145</c:v>
                </c:pt>
                <c:pt idx="644" formatCode="0.00">
                  <c:v>153</c:v>
                </c:pt>
                <c:pt idx="645" formatCode="0.00">
                  <c:v>155</c:v>
                </c:pt>
                <c:pt idx="646" formatCode="0.00">
                  <c:v>157</c:v>
                </c:pt>
                <c:pt idx="647" formatCode="0.00">
                  <c:v>138</c:v>
                </c:pt>
                <c:pt idx="648" formatCode="0.00">
                  <c:v>155</c:v>
                </c:pt>
                <c:pt idx="649" formatCode="0.00">
                  <c:v>145</c:v>
                </c:pt>
                <c:pt idx="650" formatCode="0.00">
                  <c:v>165</c:v>
                </c:pt>
                <c:pt idx="651" formatCode="0.00">
                  <c:v>165</c:v>
                </c:pt>
                <c:pt idx="652" formatCode="0.00">
                  <c:v>147</c:v>
                </c:pt>
                <c:pt idx="653" formatCode="0.00">
                  <c:v>166</c:v>
                </c:pt>
                <c:pt idx="654" formatCode="0.00">
                  <c:v>150</c:v>
                </c:pt>
                <c:pt idx="655" formatCode="0.00">
                  <c:v>144</c:v>
                </c:pt>
                <c:pt idx="656" formatCode="0.00">
                  <c:v>153</c:v>
                </c:pt>
                <c:pt idx="657" formatCode="0.00">
                  <c:v>166</c:v>
                </c:pt>
                <c:pt idx="658" formatCode="0.00">
                  <c:v>145</c:v>
                </c:pt>
                <c:pt idx="659" formatCode="0.00">
                  <c:v>136</c:v>
                </c:pt>
                <c:pt idx="660" formatCode="0.00">
                  <c:v>145</c:v>
                </c:pt>
                <c:pt idx="661" formatCode="0.00">
                  <c:v>124</c:v>
                </c:pt>
                <c:pt idx="662" formatCode="0.00">
                  <c:v>125</c:v>
                </c:pt>
                <c:pt idx="663" formatCode="0.00">
                  <c:v>142</c:v>
                </c:pt>
                <c:pt idx="664" formatCode="0.00">
                  <c:v>122</c:v>
                </c:pt>
                <c:pt idx="665" formatCode="0.00">
                  <c:v>131</c:v>
                </c:pt>
                <c:pt idx="666" formatCode="0.00">
                  <c:v>147</c:v>
                </c:pt>
                <c:pt idx="667" formatCode="0.00">
                  <c:v>140</c:v>
                </c:pt>
                <c:pt idx="668" formatCode="0.00">
                  <c:v>125</c:v>
                </c:pt>
                <c:pt idx="669" formatCode="0.00">
                  <c:v>122</c:v>
                </c:pt>
                <c:pt idx="670" formatCode="0.00">
                  <c:v>114</c:v>
                </c:pt>
                <c:pt idx="671" formatCode="0.00">
                  <c:v>108</c:v>
                </c:pt>
                <c:pt idx="672" formatCode="0.00">
                  <c:v>137</c:v>
                </c:pt>
                <c:pt idx="673" formatCode="0.00">
                  <c:v>120</c:v>
                </c:pt>
                <c:pt idx="674" formatCode="0.00">
                  <c:v>100</c:v>
                </c:pt>
                <c:pt idx="675" formatCode="0.00">
                  <c:v>110</c:v>
                </c:pt>
                <c:pt idx="676" formatCode="0.00">
                  <c:v>117</c:v>
                </c:pt>
                <c:pt idx="677" formatCode="0.00">
                  <c:v>109</c:v>
                </c:pt>
                <c:pt idx="678" formatCode="0.00">
                  <c:v>107</c:v>
                </c:pt>
                <c:pt idx="679" formatCode="0.00">
                  <c:v>121</c:v>
                </c:pt>
                <c:pt idx="680" formatCode="0.00">
                  <c:v>117</c:v>
                </c:pt>
                <c:pt idx="681" formatCode="0.00">
                  <c:v>113</c:v>
                </c:pt>
                <c:pt idx="682" formatCode="0.00">
                  <c:v>114</c:v>
                </c:pt>
                <c:pt idx="683" formatCode="0.00">
                  <c:v>111</c:v>
                </c:pt>
                <c:pt idx="684" formatCode="0.00">
                  <c:v>106</c:v>
                </c:pt>
                <c:pt idx="685" formatCode="0.00">
                  <c:v>103</c:v>
                </c:pt>
                <c:pt idx="686" formatCode="0.00">
                  <c:v>105</c:v>
                </c:pt>
                <c:pt idx="687" formatCode="0.00">
                  <c:v>105</c:v>
                </c:pt>
                <c:pt idx="688" formatCode="0.00">
                  <c:v>112</c:v>
                </c:pt>
                <c:pt idx="689" formatCode="0.00">
                  <c:v>114</c:v>
                </c:pt>
                <c:pt idx="690" formatCode="0.00">
                  <c:v>122</c:v>
                </c:pt>
                <c:pt idx="691" formatCode="0.00">
                  <c:v>112</c:v>
                </c:pt>
                <c:pt idx="692" formatCode="0.00">
                  <c:v>106</c:v>
                </c:pt>
                <c:pt idx="693" formatCode="0.00">
                  <c:v>112</c:v>
                </c:pt>
                <c:pt idx="694" formatCode="0.00">
                  <c:v>96</c:v>
                </c:pt>
                <c:pt idx="695" formatCode="0.00">
                  <c:v>117</c:v>
                </c:pt>
                <c:pt idx="696" formatCode="0.00">
                  <c:v>108</c:v>
                </c:pt>
                <c:pt idx="697" formatCode="0.00">
                  <c:v>105</c:v>
                </c:pt>
                <c:pt idx="698" formatCode="0.00">
                  <c:v>109</c:v>
                </c:pt>
                <c:pt idx="699" formatCode="0.00">
                  <c:v>114</c:v>
                </c:pt>
                <c:pt idx="700" formatCode="0.00">
                  <c:v>108</c:v>
                </c:pt>
                <c:pt idx="701" formatCode="0.00">
                  <c:v>108</c:v>
                </c:pt>
                <c:pt idx="702" formatCode="0.00">
                  <c:v>111</c:v>
                </c:pt>
                <c:pt idx="703" formatCode="0.00">
                  <c:v>112</c:v>
                </c:pt>
                <c:pt idx="704" formatCode="0.00">
                  <c:v>118</c:v>
                </c:pt>
                <c:pt idx="705" formatCode="0.00">
                  <c:v>118</c:v>
                </c:pt>
                <c:pt idx="706" formatCode="0.00">
                  <c:v>111</c:v>
                </c:pt>
                <c:pt idx="707" formatCode="0.00">
                  <c:v>119</c:v>
                </c:pt>
                <c:pt idx="708" formatCode="0.00">
                  <c:v>109</c:v>
                </c:pt>
                <c:pt idx="709" formatCode="0.00">
                  <c:v>125</c:v>
                </c:pt>
                <c:pt idx="710" formatCode="0.00">
                  <c:v>110</c:v>
                </c:pt>
                <c:pt idx="711" formatCode="0.00">
                  <c:v>131</c:v>
                </c:pt>
                <c:pt idx="712" formatCode="0.00">
                  <c:v>123</c:v>
                </c:pt>
                <c:pt idx="713" formatCode="0.00">
                  <c:v>110</c:v>
                </c:pt>
                <c:pt idx="714" formatCode="0.00">
                  <c:v>133</c:v>
                </c:pt>
                <c:pt idx="715" formatCode="0.00">
                  <c:v>130</c:v>
                </c:pt>
                <c:pt idx="716" formatCode="0.00">
                  <c:v>121</c:v>
                </c:pt>
                <c:pt idx="717" formatCode="0.00">
                  <c:v>132</c:v>
                </c:pt>
                <c:pt idx="718" formatCode="0.00">
                  <c:v>128</c:v>
                </c:pt>
                <c:pt idx="719" formatCode="0.00">
                  <c:v>133</c:v>
                </c:pt>
                <c:pt idx="720" formatCode="0.00">
                  <c:v>134</c:v>
                </c:pt>
                <c:pt idx="721" formatCode="0.00">
                  <c:v>131</c:v>
                </c:pt>
                <c:pt idx="722" formatCode="0.00">
                  <c:v>132</c:v>
                </c:pt>
                <c:pt idx="723" formatCode="0.00">
                  <c:v>134</c:v>
                </c:pt>
                <c:pt idx="724" formatCode="0.00">
                  <c:v>117</c:v>
                </c:pt>
                <c:pt idx="725" formatCode="0.00">
                  <c:v>119</c:v>
                </c:pt>
                <c:pt idx="726" formatCode="0.00">
                  <c:v>130</c:v>
                </c:pt>
                <c:pt idx="727" formatCode="0.00">
                  <c:v>112</c:v>
                </c:pt>
                <c:pt idx="728" formatCode="0.00">
                  <c:v>120</c:v>
                </c:pt>
                <c:pt idx="729" formatCode="0.00">
                  <c:v>116</c:v>
                </c:pt>
                <c:pt idx="730" formatCode="0.00">
                  <c:v>115</c:v>
                </c:pt>
                <c:pt idx="731" formatCode="0.00">
                  <c:v>114</c:v>
                </c:pt>
                <c:pt idx="732" formatCode="0.00">
                  <c:v>102</c:v>
                </c:pt>
                <c:pt idx="733" formatCode="0.00">
                  <c:v>106</c:v>
                </c:pt>
                <c:pt idx="734" formatCode="0.00">
                  <c:v>108</c:v>
                </c:pt>
                <c:pt idx="735" formatCode="0.00">
                  <c:v>106</c:v>
                </c:pt>
                <c:pt idx="736" formatCode="0.00">
                  <c:v>108</c:v>
                </c:pt>
                <c:pt idx="737" formatCode="0.00">
                  <c:v>103</c:v>
                </c:pt>
                <c:pt idx="738" formatCode="0.00">
                  <c:v>90</c:v>
                </c:pt>
                <c:pt idx="739" formatCode="0.00">
                  <c:v>99</c:v>
                </c:pt>
                <c:pt idx="740" formatCode="0.00">
                  <c:v>107</c:v>
                </c:pt>
                <c:pt idx="741" formatCode="0.00">
                  <c:v>107</c:v>
                </c:pt>
                <c:pt idx="742" formatCode="0.00">
                  <c:v>105</c:v>
                </c:pt>
                <c:pt idx="743" formatCode="0.00">
                  <c:v>102</c:v>
                </c:pt>
                <c:pt idx="744" formatCode="0.00">
                  <c:v>99</c:v>
                </c:pt>
                <c:pt idx="745" formatCode="0.00">
                  <c:v>88</c:v>
                </c:pt>
                <c:pt idx="746" formatCode="0.00">
                  <c:v>101</c:v>
                </c:pt>
                <c:pt idx="747" formatCode="0.00">
                  <c:v>105</c:v>
                </c:pt>
                <c:pt idx="748" formatCode="0.00">
                  <c:v>117</c:v>
                </c:pt>
                <c:pt idx="749" formatCode="0.00">
                  <c:v>110</c:v>
                </c:pt>
                <c:pt idx="750" formatCode="0.00">
                  <c:v>94</c:v>
                </c:pt>
                <c:pt idx="751" formatCode="0.00">
                  <c:v>84</c:v>
                </c:pt>
                <c:pt idx="752" formatCode="0.00">
                  <c:v>113</c:v>
                </c:pt>
                <c:pt idx="753" formatCode="0.00">
                  <c:v>97</c:v>
                </c:pt>
                <c:pt idx="754" formatCode="0.00">
                  <c:v>110</c:v>
                </c:pt>
                <c:pt idx="755" formatCode="0.00">
                  <c:v>99</c:v>
                </c:pt>
                <c:pt idx="756" formatCode="0.00">
                  <c:v>99</c:v>
                </c:pt>
                <c:pt idx="757" formatCode="0.00">
                  <c:v>102</c:v>
                </c:pt>
                <c:pt idx="758" formatCode="0.00">
                  <c:v>111</c:v>
                </c:pt>
                <c:pt idx="759" formatCode="0.00">
                  <c:v>113</c:v>
                </c:pt>
                <c:pt idx="760" formatCode="0.00">
                  <c:v>122</c:v>
                </c:pt>
                <c:pt idx="761" formatCode="0.00">
                  <c:v>126</c:v>
                </c:pt>
                <c:pt idx="762" formatCode="0.00">
                  <c:v>120</c:v>
                </c:pt>
                <c:pt idx="763" formatCode="0.00">
                  <c:v>135</c:v>
                </c:pt>
                <c:pt idx="764" formatCode="0.00">
                  <c:v>161</c:v>
                </c:pt>
                <c:pt idx="765" formatCode="0.00">
                  <c:v>147</c:v>
                </c:pt>
                <c:pt idx="766" formatCode="0.00">
                  <c:v>175</c:v>
                </c:pt>
                <c:pt idx="767" formatCode="0.00">
                  <c:v>185</c:v>
                </c:pt>
                <c:pt idx="768" formatCode="0.00">
                  <c:v>187</c:v>
                </c:pt>
                <c:pt idx="769" formatCode="0.00">
                  <c:v>223</c:v>
                </c:pt>
                <c:pt idx="770" formatCode="0.00">
                  <c:v>233</c:v>
                </c:pt>
                <c:pt idx="771" formatCode="0.00">
                  <c:v>256</c:v>
                </c:pt>
                <c:pt idx="772" formatCode="0.00">
                  <c:v>292</c:v>
                </c:pt>
                <c:pt idx="773" formatCode="0.00">
                  <c:v>300</c:v>
                </c:pt>
                <c:pt idx="774" formatCode="0.00">
                  <c:v>327</c:v>
                </c:pt>
                <c:pt idx="775" formatCode="0.00">
                  <c:v>351</c:v>
                </c:pt>
                <c:pt idx="776" formatCode="0.00">
                  <c:v>395</c:v>
                </c:pt>
                <c:pt idx="777" formatCode="0.00">
                  <c:v>437</c:v>
                </c:pt>
                <c:pt idx="778" formatCode="0.00">
                  <c:v>455</c:v>
                </c:pt>
                <c:pt idx="779" formatCode="0.00">
                  <c:v>446</c:v>
                </c:pt>
                <c:pt idx="780" formatCode="0.00">
                  <c:v>491</c:v>
                </c:pt>
                <c:pt idx="781" formatCode="0.00">
                  <c:v>470</c:v>
                </c:pt>
                <c:pt idx="782" formatCode="0.00">
                  <c:v>462</c:v>
                </c:pt>
                <c:pt idx="783" formatCode="0.00">
                  <c:v>470</c:v>
                </c:pt>
                <c:pt idx="784" formatCode="0.00">
                  <c:v>488</c:v>
                </c:pt>
                <c:pt idx="785" formatCode="0.00">
                  <c:v>520</c:v>
                </c:pt>
                <c:pt idx="786" formatCode="0.00">
                  <c:v>517</c:v>
                </c:pt>
                <c:pt idx="787" formatCode="0.00">
                  <c:v>514</c:v>
                </c:pt>
                <c:pt idx="788" formatCode="0.00">
                  <c:v>523</c:v>
                </c:pt>
                <c:pt idx="789" formatCode="0.00">
                  <c:v>545</c:v>
                </c:pt>
                <c:pt idx="790" formatCode="0.00">
                  <c:v>569</c:v>
                </c:pt>
                <c:pt idx="791" formatCode="0.00">
                  <c:v>584</c:v>
                </c:pt>
                <c:pt idx="792" formatCode="0.00">
                  <c:v>552</c:v>
                </c:pt>
                <c:pt idx="793" formatCode="0.00">
                  <c:v>625</c:v>
                </c:pt>
                <c:pt idx="794" formatCode="0.00">
                  <c:v>628</c:v>
                </c:pt>
                <c:pt idx="795" formatCode="0.00">
                  <c:v>671</c:v>
                </c:pt>
                <c:pt idx="796" formatCode="0.00">
                  <c:v>659</c:v>
                </c:pt>
                <c:pt idx="797" formatCode="0.00">
                  <c:v>654</c:v>
                </c:pt>
                <c:pt idx="798" formatCode="0.00">
                  <c:v>652</c:v>
                </c:pt>
                <c:pt idx="799" formatCode="0.00">
                  <c:v>656</c:v>
                </c:pt>
                <c:pt idx="800" formatCode="0.00">
                  <c:v>652</c:v>
                </c:pt>
                <c:pt idx="801" formatCode="0.00">
                  <c:v>631</c:v>
                </c:pt>
                <c:pt idx="802" formatCode="0.00">
                  <c:v>573</c:v>
                </c:pt>
                <c:pt idx="803" formatCode="0.00">
                  <c:v>569</c:v>
                </c:pt>
                <c:pt idx="804" formatCode="0.00">
                  <c:v>510</c:v>
                </c:pt>
                <c:pt idx="805" formatCode="0.00">
                  <c:v>480</c:v>
                </c:pt>
                <c:pt idx="806" formatCode="0.00">
                  <c:v>444</c:v>
                </c:pt>
                <c:pt idx="807" formatCode="0.00">
                  <c:v>389</c:v>
                </c:pt>
                <c:pt idx="808" formatCode="0.00">
                  <c:v>385</c:v>
                </c:pt>
                <c:pt idx="809" formatCode="0.00">
                  <c:v>372</c:v>
                </c:pt>
                <c:pt idx="810" formatCode="0.00">
                  <c:v>320</c:v>
                </c:pt>
                <c:pt idx="811" formatCode="0.00">
                  <c:v>295</c:v>
                </c:pt>
                <c:pt idx="812" formatCode="0.00">
                  <c:v>299</c:v>
                </c:pt>
                <c:pt idx="813" formatCode="0.00">
                  <c:v>270</c:v>
                </c:pt>
                <c:pt idx="814" formatCode="0.00">
                  <c:v>257</c:v>
                </c:pt>
                <c:pt idx="815" formatCode="0.00">
                  <c:v>234</c:v>
                </c:pt>
                <c:pt idx="816" formatCode="0.00">
                  <c:v>217</c:v>
                </c:pt>
                <c:pt idx="817" formatCode="0.00">
                  <c:v>216</c:v>
                </c:pt>
                <c:pt idx="818" formatCode="0.00">
                  <c:v>214</c:v>
                </c:pt>
                <c:pt idx="819" formatCode="0.00">
                  <c:v>198</c:v>
                </c:pt>
                <c:pt idx="820" formatCode="0.00">
                  <c:v>193</c:v>
                </c:pt>
                <c:pt idx="821" formatCode="0.00">
                  <c:v>166</c:v>
                </c:pt>
                <c:pt idx="822" formatCode="0.00">
                  <c:v>172</c:v>
                </c:pt>
                <c:pt idx="823" formatCode="0.00">
                  <c:v>168</c:v>
                </c:pt>
                <c:pt idx="824" formatCode="0.00">
                  <c:v>160</c:v>
                </c:pt>
                <c:pt idx="825" formatCode="0.00">
                  <c:v>158</c:v>
                </c:pt>
                <c:pt idx="826" formatCode="0.00">
                  <c:v>151</c:v>
                </c:pt>
                <c:pt idx="827" formatCode="0.00">
                  <c:v>159</c:v>
                </c:pt>
                <c:pt idx="828" formatCode="0.00">
                  <c:v>152</c:v>
                </c:pt>
                <c:pt idx="829" formatCode="0.00">
                  <c:v>147</c:v>
                </c:pt>
                <c:pt idx="830" formatCode="0.00">
                  <c:v>155</c:v>
                </c:pt>
                <c:pt idx="831" formatCode="0.00">
                  <c:v>153</c:v>
                </c:pt>
                <c:pt idx="832" formatCode="0.00">
                  <c:v>153</c:v>
                </c:pt>
                <c:pt idx="833" formatCode="0.00">
                  <c:v>147</c:v>
                </c:pt>
                <c:pt idx="834" formatCode="0.00">
                  <c:v>139</c:v>
                </c:pt>
                <c:pt idx="835" formatCode="0.00">
                  <c:v>156</c:v>
                </c:pt>
                <c:pt idx="836" formatCode="0.00">
                  <c:v>162</c:v>
                </c:pt>
                <c:pt idx="837" formatCode="0.00">
                  <c:v>148</c:v>
                </c:pt>
                <c:pt idx="838" formatCode="0.00">
                  <c:v>132</c:v>
                </c:pt>
                <c:pt idx="839" formatCode="0.00">
                  <c:v>153</c:v>
                </c:pt>
                <c:pt idx="840" formatCode="0.00">
                  <c:v>149</c:v>
                </c:pt>
                <c:pt idx="841" formatCode="0.00">
                  <c:v>147</c:v>
                </c:pt>
                <c:pt idx="842" formatCode="0.00">
                  <c:v>149</c:v>
                </c:pt>
                <c:pt idx="843" formatCode="0.00">
                  <c:v>152</c:v>
                </c:pt>
                <c:pt idx="844" formatCode="0.00">
                  <c:v>157</c:v>
                </c:pt>
                <c:pt idx="845" formatCode="0.00">
                  <c:v>150</c:v>
                </c:pt>
                <c:pt idx="846" formatCode="0.00">
                  <c:v>163</c:v>
                </c:pt>
                <c:pt idx="847" formatCode="0.00">
                  <c:v>137</c:v>
                </c:pt>
                <c:pt idx="848" formatCode="0.00">
                  <c:v>165</c:v>
                </c:pt>
                <c:pt idx="849" formatCode="0.00">
                  <c:v>152</c:v>
                </c:pt>
                <c:pt idx="850" formatCode="0.00">
                  <c:v>166</c:v>
                </c:pt>
                <c:pt idx="851" formatCode="0.00">
                  <c:v>163</c:v>
                </c:pt>
                <c:pt idx="852" formatCode="0.00">
                  <c:v>169</c:v>
                </c:pt>
                <c:pt idx="853" formatCode="0.00">
                  <c:v>170</c:v>
                </c:pt>
                <c:pt idx="854" formatCode="0.00">
                  <c:v>157</c:v>
                </c:pt>
                <c:pt idx="855" formatCode="0.00">
                  <c:v>166</c:v>
                </c:pt>
                <c:pt idx="856" formatCode="0.00">
                  <c:v>145</c:v>
                </c:pt>
                <c:pt idx="857" formatCode="0.00">
                  <c:v>167</c:v>
                </c:pt>
                <c:pt idx="858" formatCode="0.00">
                  <c:v>161</c:v>
                </c:pt>
                <c:pt idx="859" formatCode="0.00">
                  <c:v>157</c:v>
                </c:pt>
                <c:pt idx="860" formatCode="0.00">
                  <c:v>164</c:v>
                </c:pt>
                <c:pt idx="861" formatCode="0.00">
                  <c:v>170</c:v>
                </c:pt>
                <c:pt idx="862" formatCode="0.00">
                  <c:v>151</c:v>
                </c:pt>
                <c:pt idx="863" formatCode="0.00">
                  <c:v>175</c:v>
                </c:pt>
                <c:pt idx="864" formatCode="0.00">
                  <c:v>148</c:v>
                </c:pt>
                <c:pt idx="865" formatCode="0.00">
                  <c:v>174</c:v>
                </c:pt>
                <c:pt idx="866" formatCode="0.00">
                  <c:v>174</c:v>
                </c:pt>
                <c:pt idx="867" formatCode="0.00">
                  <c:v>172</c:v>
                </c:pt>
                <c:pt idx="868" formatCode="0.00">
                  <c:v>185</c:v>
                </c:pt>
                <c:pt idx="869" formatCode="0.00">
                  <c:v>178</c:v>
                </c:pt>
                <c:pt idx="870" formatCode="0.00">
                  <c:v>199</c:v>
                </c:pt>
                <c:pt idx="871" formatCode="0.00">
                  <c:v>206</c:v>
                </c:pt>
                <c:pt idx="872" formatCode="0.00">
                  <c:v>225</c:v>
                </c:pt>
                <c:pt idx="873" formatCode="0.00">
                  <c:v>214</c:v>
                </c:pt>
                <c:pt idx="874" formatCode="0.00">
                  <c:v>226</c:v>
                </c:pt>
                <c:pt idx="875" formatCode="0.00">
                  <c:v>267</c:v>
                </c:pt>
                <c:pt idx="876" formatCode="0.00">
                  <c:v>255</c:v>
                </c:pt>
                <c:pt idx="877" formatCode="0.00">
                  <c:v>280</c:v>
                </c:pt>
                <c:pt idx="878" formatCode="0.00">
                  <c:v>270</c:v>
                </c:pt>
                <c:pt idx="879" formatCode="0.00">
                  <c:v>272</c:v>
                </c:pt>
                <c:pt idx="880" formatCode="0.00">
                  <c:v>273</c:v>
                </c:pt>
                <c:pt idx="881" formatCode="0.00">
                  <c:v>256</c:v>
                </c:pt>
                <c:pt idx="882" formatCode="0.00">
                  <c:v>242</c:v>
                </c:pt>
                <c:pt idx="883" formatCode="0.00">
                  <c:v>230</c:v>
                </c:pt>
                <c:pt idx="884" formatCode="0.00">
                  <c:v>225</c:v>
                </c:pt>
                <c:pt idx="885" formatCode="0.00">
                  <c:v>220</c:v>
                </c:pt>
                <c:pt idx="886" formatCode="0.00">
                  <c:v>196</c:v>
                </c:pt>
                <c:pt idx="887" formatCode="0.00">
                  <c:v>198</c:v>
                </c:pt>
                <c:pt idx="888" formatCode="0.00">
                  <c:v>195</c:v>
                </c:pt>
                <c:pt idx="889" formatCode="0.00">
                  <c:v>178</c:v>
                </c:pt>
                <c:pt idx="890" formatCode="0.00">
                  <c:v>205</c:v>
                </c:pt>
                <c:pt idx="891" formatCode="0.00">
                  <c:v>183</c:v>
                </c:pt>
                <c:pt idx="892" formatCode="0.00">
                  <c:v>167</c:v>
                </c:pt>
                <c:pt idx="893" formatCode="0.00">
                  <c:v>181</c:v>
                </c:pt>
                <c:pt idx="894" formatCode="0.00">
                  <c:v>177</c:v>
                </c:pt>
                <c:pt idx="895" formatCode="0.00">
                  <c:v>168</c:v>
                </c:pt>
                <c:pt idx="896" formatCode="0.00">
                  <c:v>161</c:v>
                </c:pt>
                <c:pt idx="897" formatCode="0.00">
                  <c:v>176</c:v>
                </c:pt>
                <c:pt idx="898" formatCode="0.00">
                  <c:v>168</c:v>
                </c:pt>
                <c:pt idx="899" formatCode="0.00">
                  <c:v>151</c:v>
                </c:pt>
                <c:pt idx="900" formatCode="0.00">
                  <c:v>182</c:v>
                </c:pt>
                <c:pt idx="901" formatCode="0.00">
                  <c:v>167</c:v>
                </c:pt>
                <c:pt idx="902" formatCode="0.00">
                  <c:v>171</c:v>
                </c:pt>
                <c:pt idx="903" formatCode="0.00">
                  <c:v>150</c:v>
                </c:pt>
                <c:pt idx="904" formatCode="0.00">
                  <c:v>172</c:v>
                </c:pt>
                <c:pt idx="905" formatCode="0.00">
                  <c:v>161</c:v>
                </c:pt>
                <c:pt idx="906" formatCode="0.00">
                  <c:v>164</c:v>
                </c:pt>
                <c:pt idx="907" formatCode="0.00">
                  <c:v>157</c:v>
                </c:pt>
                <c:pt idx="908" formatCode="0.00">
                  <c:v>173</c:v>
                </c:pt>
                <c:pt idx="909" formatCode="0.00">
                  <c:v>155</c:v>
                </c:pt>
                <c:pt idx="910" formatCode="0.00">
                  <c:v>178</c:v>
                </c:pt>
                <c:pt idx="911" formatCode="0.00">
                  <c:v>177</c:v>
                </c:pt>
                <c:pt idx="912" formatCode="0.00">
                  <c:v>165</c:v>
                </c:pt>
                <c:pt idx="913" formatCode="0.00">
                  <c:v>179</c:v>
                </c:pt>
                <c:pt idx="914" formatCode="0.00">
                  <c:v>192</c:v>
                </c:pt>
                <c:pt idx="915" formatCode="0.00">
                  <c:v>210</c:v>
                </c:pt>
                <c:pt idx="916" formatCode="0.00">
                  <c:v>200</c:v>
                </c:pt>
                <c:pt idx="917" formatCode="0.00">
                  <c:v>231</c:v>
                </c:pt>
                <c:pt idx="918" formatCode="0.00">
                  <c:v>208</c:v>
                </c:pt>
                <c:pt idx="919" formatCode="0.00">
                  <c:v>205</c:v>
                </c:pt>
                <c:pt idx="920" formatCode="0.00">
                  <c:v>230</c:v>
                </c:pt>
                <c:pt idx="921" formatCode="0.00">
                  <c:v>236</c:v>
                </c:pt>
                <c:pt idx="922" formatCode="0.00">
                  <c:v>223</c:v>
                </c:pt>
                <c:pt idx="923" formatCode="0.00">
                  <c:v>252</c:v>
                </c:pt>
                <c:pt idx="924" formatCode="0.00">
                  <c:v>243</c:v>
                </c:pt>
                <c:pt idx="925" formatCode="0.00">
                  <c:v>248</c:v>
                </c:pt>
                <c:pt idx="926" formatCode="0.00">
                  <c:v>242</c:v>
                </c:pt>
                <c:pt idx="927" formatCode="0.00">
                  <c:v>246</c:v>
                </c:pt>
                <c:pt idx="928" formatCode="0.00">
                  <c:v>245</c:v>
                </c:pt>
                <c:pt idx="929" formatCode="0.00">
                  <c:v>247</c:v>
                </c:pt>
                <c:pt idx="930" formatCode="0.00">
                  <c:v>260</c:v>
                </c:pt>
                <c:pt idx="931" formatCode="0.00">
                  <c:v>237</c:v>
                </c:pt>
                <c:pt idx="932" formatCode="0.00">
                  <c:v>253</c:v>
                </c:pt>
                <c:pt idx="933" formatCode="0.00">
                  <c:v>250</c:v>
                </c:pt>
                <c:pt idx="934" formatCode="0.00">
                  <c:v>251</c:v>
                </c:pt>
                <c:pt idx="935" formatCode="0.00">
                  <c:v>241</c:v>
                </c:pt>
                <c:pt idx="936" formatCode="0.00">
                  <c:v>243</c:v>
                </c:pt>
                <c:pt idx="937" formatCode="0.00">
                  <c:v>252</c:v>
                </c:pt>
                <c:pt idx="938" formatCode="0.00">
                  <c:v>240</c:v>
                </c:pt>
                <c:pt idx="939" formatCode="0.00">
                  <c:v>255</c:v>
                </c:pt>
                <c:pt idx="940" formatCode="0.00">
                  <c:v>215</c:v>
                </c:pt>
                <c:pt idx="941" formatCode="0.00">
                  <c:v>212</c:v>
                </c:pt>
                <c:pt idx="942" formatCode="0.00">
                  <c:v>215</c:v>
                </c:pt>
                <c:pt idx="943" formatCode="0.00">
                  <c:v>205</c:v>
                </c:pt>
                <c:pt idx="944" formatCode="0.00">
                  <c:v>194</c:v>
                </c:pt>
                <c:pt idx="945" formatCode="0.00">
                  <c:v>192</c:v>
                </c:pt>
                <c:pt idx="946" formatCode="0.00">
                  <c:v>185</c:v>
                </c:pt>
                <c:pt idx="947" formatCode="0.00">
                  <c:v>192</c:v>
                </c:pt>
                <c:pt idx="948" formatCode="0.00">
                  <c:v>168</c:v>
                </c:pt>
                <c:pt idx="949" formatCode="0.00">
                  <c:v>166</c:v>
                </c:pt>
                <c:pt idx="950" formatCode="0.00">
                  <c:v>157</c:v>
                </c:pt>
                <c:pt idx="951" formatCode="0.00">
                  <c:v>143</c:v>
                </c:pt>
                <c:pt idx="952" formatCode="0.00">
                  <c:v>142</c:v>
                </c:pt>
                <c:pt idx="953" formatCode="0.00">
                  <c:v>151</c:v>
                </c:pt>
                <c:pt idx="954" formatCode="0.00">
                  <c:v>120</c:v>
                </c:pt>
                <c:pt idx="955" formatCode="0.00">
                  <c:v>129</c:v>
                </c:pt>
                <c:pt idx="956" formatCode="0.00">
                  <c:v>128</c:v>
                </c:pt>
                <c:pt idx="957" formatCode="0.00">
                  <c:v>126</c:v>
                </c:pt>
                <c:pt idx="958" formatCode="0.00">
                  <c:v>125</c:v>
                </c:pt>
                <c:pt idx="959" formatCode="0.00">
                  <c:v>107</c:v>
                </c:pt>
                <c:pt idx="960" formatCode="0.00">
                  <c:v>120</c:v>
                </c:pt>
                <c:pt idx="961" formatCode="0.00">
                  <c:v>96</c:v>
                </c:pt>
                <c:pt idx="962" formatCode="0.00">
                  <c:v>102</c:v>
                </c:pt>
                <c:pt idx="963" formatCode="0.00">
                  <c:v>103</c:v>
                </c:pt>
                <c:pt idx="964" formatCode="0.00">
                  <c:v>105</c:v>
                </c:pt>
                <c:pt idx="965" formatCode="0.00">
                  <c:v>104</c:v>
                </c:pt>
                <c:pt idx="966" formatCode="0.00">
                  <c:v>95</c:v>
                </c:pt>
                <c:pt idx="967" formatCode="0.00">
                  <c:v>104</c:v>
                </c:pt>
                <c:pt idx="968" formatCode="0.00">
                  <c:v>85</c:v>
                </c:pt>
                <c:pt idx="969" formatCode="0.00">
                  <c:v>98</c:v>
                </c:pt>
                <c:pt idx="970" formatCode="0.00">
                  <c:v>90</c:v>
                </c:pt>
                <c:pt idx="971" formatCode="0.00">
                  <c:v>85</c:v>
                </c:pt>
                <c:pt idx="972" formatCode="0.00">
                  <c:v>90</c:v>
                </c:pt>
                <c:pt idx="973" formatCode="0.00">
                  <c:v>94</c:v>
                </c:pt>
                <c:pt idx="974" formatCode="0.00">
                  <c:v>81</c:v>
                </c:pt>
                <c:pt idx="975" formatCode="0.00">
                  <c:v>85</c:v>
                </c:pt>
                <c:pt idx="976" formatCode="0.00">
                  <c:v>89</c:v>
                </c:pt>
                <c:pt idx="977" formatCode="0.00">
                  <c:v>85</c:v>
                </c:pt>
                <c:pt idx="978" formatCode="0.00">
                  <c:v>84</c:v>
                </c:pt>
                <c:pt idx="979" formatCode="0.00">
                  <c:v>80</c:v>
                </c:pt>
                <c:pt idx="980" formatCode="0.00">
                  <c:v>73</c:v>
                </c:pt>
                <c:pt idx="981" formatCode="0.00">
                  <c:v>86</c:v>
                </c:pt>
                <c:pt idx="982" formatCode="0.00">
                  <c:v>81</c:v>
                </c:pt>
                <c:pt idx="983" formatCode="0.00">
                  <c:v>82</c:v>
                </c:pt>
                <c:pt idx="984" formatCode="0.00">
                  <c:v>85</c:v>
                </c:pt>
                <c:pt idx="985" formatCode="0.00">
                  <c:v>88</c:v>
                </c:pt>
                <c:pt idx="986" formatCode="0.00">
                  <c:v>84</c:v>
                </c:pt>
                <c:pt idx="987" formatCode="0.00">
                  <c:v>77</c:v>
                </c:pt>
                <c:pt idx="988" formatCode="0.00">
                  <c:v>78</c:v>
                </c:pt>
                <c:pt idx="989" formatCode="0.00">
                  <c:v>72</c:v>
                </c:pt>
                <c:pt idx="990" formatCode="0.00">
                  <c:v>82</c:v>
                </c:pt>
                <c:pt idx="991" formatCode="0.00">
                  <c:v>77</c:v>
                </c:pt>
                <c:pt idx="992" formatCode="0.00">
                  <c:v>70</c:v>
                </c:pt>
                <c:pt idx="993" formatCode="0.00">
                  <c:v>66</c:v>
                </c:pt>
                <c:pt idx="994" formatCode="0.00">
                  <c:v>81</c:v>
                </c:pt>
                <c:pt idx="995" formatCode="0.00">
                  <c:v>76</c:v>
                </c:pt>
                <c:pt idx="996" formatCode="0.00">
                  <c:v>85</c:v>
                </c:pt>
                <c:pt idx="997" formatCode="0.00">
                  <c:v>95</c:v>
                </c:pt>
                <c:pt idx="998" formatCode="0.00">
                  <c:v>62</c:v>
                </c:pt>
                <c:pt idx="999" formatCode="0.00">
                  <c:v>72</c:v>
                </c:pt>
                <c:pt idx="1000" formatCode="0.00">
                  <c:v>67</c:v>
                </c:pt>
                <c:pt idx="1001" formatCode="0.00">
                  <c:v>75</c:v>
                </c:pt>
                <c:pt idx="1002" formatCode="0.00">
                  <c:v>59</c:v>
                </c:pt>
                <c:pt idx="1003" formatCode="0.00">
                  <c:v>72</c:v>
                </c:pt>
                <c:pt idx="1004" formatCode="0.00">
                  <c:v>67</c:v>
                </c:pt>
                <c:pt idx="1005" formatCode="0.00">
                  <c:v>74</c:v>
                </c:pt>
                <c:pt idx="1006" formatCode="0.00">
                  <c:v>67</c:v>
                </c:pt>
                <c:pt idx="1007" formatCode="0.00">
                  <c:v>69</c:v>
                </c:pt>
                <c:pt idx="1008" formatCode="0.00">
                  <c:v>73</c:v>
                </c:pt>
                <c:pt idx="1009" formatCode="0.00">
                  <c:v>73</c:v>
                </c:pt>
                <c:pt idx="1010" formatCode="0.00">
                  <c:v>77</c:v>
                </c:pt>
                <c:pt idx="1011" formatCode="0.00">
                  <c:v>75</c:v>
                </c:pt>
                <c:pt idx="1012" formatCode="0.00">
                  <c:v>78</c:v>
                </c:pt>
                <c:pt idx="1013" formatCode="0.00">
                  <c:v>79</c:v>
                </c:pt>
                <c:pt idx="1014" formatCode="0.00">
                  <c:v>77</c:v>
                </c:pt>
                <c:pt idx="1015" formatCode="0.00">
                  <c:v>71</c:v>
                </c:pt>
                <c:pt idx="1016" formatCode="0.00">
                  <c:v>89</c:v>
                </c:pt>
                <c:pt idx="1017" formatCode="0.00">
                  <c:v>94</c:v>
                </c:pt>
                <c:pt idx="1018" formatCode="0.00">
                  <c:v>95</c:v>
                </c:pt>
                <c:pt idx="1019" formatCode="0.00">
                  <c:v>107</c:v>
                </c:pt>
                <c:pt idx="1020" formatCode="0.00">
                  <c:v>103</c:v>
                </c:pt>
                <c:pt idx="1021" formatCode="0.00">
                  <c:v>117</c:v>
                </c:pt>
                <c:pt idx="1022" formatCode="0.00">
                  <c:v>131</c:v>
                </c:pt>
                <c:pt idx="1023" formatCode="0.00">
                  <c:v>144</c:v>
                </c:pt>
                <c:pt idx="1024" formatCode="0.00">
                  <c:v>135</c:v>
                </c:pt>
                <c:pt idx="1025" formatCode="0.00">
                  <c:v>132</c:v>
                </c:pt>
                <c:pt idx="1026" formatCode="0.00">
                  <c:v>117</c:v>
                </c:pt>
                <c:pt idx="1027" formatCode="0.00">
                  <c:v>117</c:v>
                </c:pt>
                <c:pt idx="1028" formatCode="0.00">
                  <c:v>113</c:v>
                </c:pt>
                <c:pt idx="1029" formatCode="0.00">
                  <c:v>117</c:v>
                </c:pt>
                <c:pt idx="1030" formatCode="0.00">
                  <c:v>91</c:v>
                </c:pt>
                <c:pt idx="1031" formatCode="0.00">
                  <c:v>101</c:v>
                </c:pt>
                <c:pt idx="1032" formatCode="0.00">
                  <c:v>101</c:v>
                </c:pt>
                <c:pt idx="1033" formatCode="0.00">
                  <c:v>89</c:v>
                </c:pt>
                <c:pt idx="1034" formatCode="0.00">
                  <c:v>95</c:v>
                </c:pt>
                <c:pt idx="1035" formatCode="0.00">
                  <c:v>88</c:v>
                </c:pt>
                <c:pt idx="1036" formatCode="0.00">
                  <c:v>87</c:v>
                </c:pt>
                <c:pt idx="1037" formatCode="0.00">
                  <c:v>83</c:v>
                </c:pt>
                <c:pt idx="1038" formatCode="0.00">
                  <c:v>85</c:v>
                </c:pt>
                <c:pt idx="1039" formatCode="0.00">
                  <c:v>103</c:v>
                </c:pt>
                <c:pt idx="1040" formatCode="0.00">
                  <c:v>104</c:v>
                </c:pt>
                <c:pt idx="1041" formatCode="0.00">
                  <c:v>105</c:v>
                </c:pt>
                <c:pt idx="1042" formatCode="0.00">
                  <c:v>114</c:v>
                </c:pt>
                <c:pt idx="1043" formatCode="0.00">
                  <c:v>103</c:v>
                </c:pt>
                <c:pt idx="1044" formatCode="0.00">
                  <c:v>137</c:v>
                </c:pt>
                <c:pt idx="1045" formatCode="0.00">
                  <c:v>139</c:v>
                </c:pt>
                <c:pt idx="1046" formatCode="0.00">
                  <c:v>143</c:v>
                </c:pt>
                <c:pt idx="1047" formatCode="0.00">
                  <c:v>147</c:v>
                </c:pt>
                <c:pt idx="1048" formatCode="0.00">
                  <c:v>142</c:v>
                </c:pt>
                <c:pt idx="1049" formatCode="0.00">
                  <c:v>153</c:v>
                </c:pt>
                <c:pt idx="1050" formatCode="0.00">
                  <c:v>1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D3-4F83-9F0D-5FA88C939535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SG-2-A3_4-1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4-10)(2)'!$E$6:$E$1056</c:f>
              <c:numCache>
                <c:formatCode>General</c:formatCode>
                <c:ptCount val="1051"/>
                <c:pt idx="0">
                  <c:v>5.2648958728424677</c:v>
                </c:pt>
                <c:pt idx="1">
                  <c:v>5.0120880175507558</c:v>
                </c:pt>
                <c:pt idx="2">
                  <c:v>4.7962083931898842</c:v>
                </c:pt>
                <c:pt idx="3">
                  <c:v>4.6441615450368481</c:v>
                </c:pt>
                <c:pt idx="4">
                  <c:v>4.5408497172226268</c:v>
                </c:pt>
                <c:pt idx="5">
                  <c:v>4.5318611670221252</c:v>
                </c:pt>
                <c:pt idx="6">
                  <c:v>4.6297500323232335</c:v>
                </c:pt>
                <c:pt idx="7">
                  <c:v>4.7685988606226051</c:v>
                </c:pt>
                <c:pt idx="8">
                  <c:v>5.6592833588223286</c:v>
                </c:pt>
                <c:pt idx="9">
                  <c:v>7.4199773667997251</c:v>
                </c:pt>
                <c:pt idx="10">
                  <c:v>8.6442216137216921</c:v>
                </c:pt>
                <c:pt idx="11">
                  <c:v>9.6880897025793438</c:v>
                </c:pt>
                <c:pt idx="12">
                  <c:v>11.194467757402133</c:v>
                </c:pt>
                <c:pt idx="13">
                  <c:v>13.242575956702948</c:v>
                </c:pt>
                <c:pt idx="14">
                  <c:v>16.032184885731017</c:v>
                </c:pt>
                <c:pt idx="15">
                  <c:v>20.425910803589119</c:v>
                </c:pt>
                <c:pt idx="16">
                  <c:v>26.083634021381055</c:v>
                </c:pt>
                <c:pt idx="17">
                  <c:v>33.404630770356803</c:v>
                </c:pt>
                <c:pt idx="18">
                  <c:v>42.438539548837596</c:v>
                </c:pt>
                <c:pt idx="19">
                  <c:v>53.639303696315899</c:v>
                </c:pt>
                <c:pt idx="20">
                  <c:v>65.738238137563343</c:v>
                </c:pt>
                <c:pt idx="21">
                  <c:v>79.18570683881704</c:v>
                </c:pt>
                <c:pt idx="22">
                  <c:v>94.090356533764776</c:v>
                </c:pt>
                <c:pt idx="23">
                  <c:v>110.72111542309439</c:v>
                </c:pt>
                <c:pt idx="24">
                  <c:v>129.39239525861277</c:v>
                </c:pt>
                <c:pt idx="25">
                  <c:v>152.11195261542815</c:v>
                </c:pt>
                <c:pt idx="26">
                  <c:v>179.5241827199186</c:v>
                </c:pt>
                <c:pt idx="27">
                  <c:v>220.34865642130291</c:v>
                </c:pt>
                <c:pt idx="28">
                  <c:v>283.83810274357324</c:v>
                </c:pt>
                <c:pt idx="29">
                  <c:v>351.12574070723662</c:v>
                </c:pt>
                <c:pt idx="30">
                  <c:v>398.20454157700567</c:v>
                </c:pt>
                <c:pt idx="31">
                  <c:v>439.68968409393324</c:v>
                </c:pt>
                <c:pt idx="32">
                  <c:v>542.66699231833536</c:v>
                </c:pt>
                <c:pt idx="33">
                  <c:v>784.52493885798242</c:v>
                </c:pt>
                <c:pt idx="34">
                  <c:v>1174.6152211934291</c:v>
                </c:pt>
                <c:pt idx="35">
                  <c:v>1613.4184818451135</c:v>
                </c:pt>
                <c:pt idx="36">
                  <c:v>1936.8876527200548</c:v>
                </c:pt>
                <c:pt idx="37">
                  <c:v>2024.7379767540101</c:v>
                </c:pt>
                <c:pt idx="38">
                  <c:v>1882.1668916758906</c:v>
                </c:pt>
                <c:pt idx="39">
                  <c:v>1630.8945919712166</c:v>
                </c:pt>
                <c:pt idx="40">
                  <c:v>1413.9518783812298</c:v>
                </c:pt>
                <c:pt idx="41">
                  <c:v>1302.9082341761773</c:v>
                </c:pt>
                <c:pt idx="42">
                  <c:v>1276.8500298997494</c:v>
                </c:pt>
                <c:pt idx="43">
                  <c:v>1270.9984978924431</c:v>
                </c:pt>
                <c:pt idx="44">
                  <c:v>1242.7499347393746</c:v>
                </c:pt>
                <c:pt idx="45">
                  <c:v>1194.6289774758852</c:v>
                </c:pt>
                <c:pt idx="46">
                  <c:v>1147.9325760159777</c:v>
                </c:pt>
                <c:pt idx="47">
                  <c:v>1107.4007755584889</c:v>
                </c:pt>
                <c:pt idx="48">
                  <c:v>1066.1927103896787</c:v>
                </c:pt>
                <c:pt idx="49">
                  <c:v>1022.6172818352759</c:v>
                </c:pt>
                <c:pt idx="50">
                  <c:v>977.42473026565483</c:v>
                </c:pt>
                <c:pt idx="51">
                  <c:v>929.95795181135395</c:v>
                </c:pt>
                <c:pt idx="52">
                  <c:v>881.68359021831873</c:v>
                </c:pt>
                <c:pt idx="53">
                  <c:v>832.28747172267606</c:v>
                </c:pt>
                <c:pt idx="54">
                  <c:v>783.41953197110479</c:v>
                </c:pt>
                <c:pt idx="55">
                  <c:v>735.4381236299937</c:v>
                </c:pt>
                <c:pt idx="56">
                  <c:v>688.95088113057682</c:v>
                </c:pt>
                <c:pt idx="57">
                  <c:v>645.51640685566031</c:v>
                </c:pt>
                <c:pt idx="58">
                  <c:v>604.95218072502234</c:v>
                </c:pt>
                <c:pt idx="59">
                  <c:v>568.30633133585548</c:v>
                </c:pt>
                <c:pt idx="60">
                  <c:v>535.19341343710948</c:v>
                </c:pt>
                <c:pt idx="61">
                  <c:v>506.12222303662037</c:v>
                </c:pt>
                <c:pt idx="62">
                  <c:v>480.20474060984174</c:v>
                </c:pt>
                <c:pt idx="63">
                  <c:v>457.65995366677782</c:v>
                </c:pt>
                <c:pt idx="64">
                  <c:v>436.95002635345372</c:v>
                </c:pt>
                <c:pt idx="65">
                  <c:v>418.45289031905827</c:v>
                </c:pt>
                <c:pt idx="66">
                  <c:v>402.22870146308242</c:v>
                </c:pt>
                <c:pt idx="67">
                  <c:v>388.4264263191717</c:v>
                </c:pt>
                <c:pt idx="68">
                  <c:v>376.13495059133209</c:v>
                </c:pt>
                <c:pt idx="69">
                  <c:v>365.87805141100739</c:v>
                </c:pt>
                <c:pt idx="70">
                  <c:v>356.33551739473796</c:v>
                </c:pt>
                <c:pt idx="71">
                  <c:v>348.33590809271254</c:v>
                </c:pt>
                <c:pt idx="72">
                  <c:v>340.54173752907718</c:v>
                </c:pt>
                <c:pt idx="73">
                  <c:v>333.87640733900275</c:v>
                </c:pt>
                <c:pt idx="74">
                  <c:v>327.3384254837722</c:v>
                </c:pt>
                <c:pt idx="75">
                  <c:v>321.17996499886817</c:v>
                </c:pt>
                <c:pt idx="76">
                  <c:v>314.75338639138738</c:v>
                </c:pt>
                <c:pt idx="77">
                  <c:v>308.42071037743432</c:v>
                </c:pt>
                <c:pt idx="78">
                  <c:v>301.60224034704231</c:v>
                </c:pt>
                <c:pt idx="79">
                  <c:v>294.68300806986986</c:v>
                </c:pt>
                <c:pt idx="80">
                  <c:v>287.23592084907148</c:v>
                </c:pt>
                <c:pt idx="81">
                  <c:v>279.57399572223915</c:v>
                </c:pt>
                <c:pt idx="82">
                  <c:v>271.43070924650078</c:v>
                </c:pt>
                <c:pt idx="83">
                  <c:v>263.16022870595856</c:v>
                </c:pt>
                <c:pt idx="84">
                  <c:v>254.46876529406018</c:v>
                </c:pt>
                <c:pt idx="85">
                  <c:v>245.63499031286833</c:v>
                </c:pt>
                <c:pt idx="86">
                  <c:v>237.17554065629491</c:v>
                </c:pt>
                <c:pt idx="87">
                  <c:v>228.25385317569925</c:v>
                </c:pt>
                <c:pt idx="88">
                  <c:v>219.6257767640702</c:v>
                </c:pt>
                <c:pt idx="89">
                  <c:v>210.99612007812522</c:v>
                </c:pt>
                <c:pt idx="90">
                  <c:v>203.06255670132259</c:v>
                </c:pt>
                <c:pt idx="91">
                  <c:v>195.02372723823947</c:v>
                </c:pt>
                <c:pt idx="92">
                  <c:v>187.54257958960176</c:v>
                </c:pt>
                <c:pt idx="93">
                  <c:v>180.33467369764008</c:v>
                </c:pt>
                <c:pt idx="94">
                  <c:v>173.8523086582581</c:v>
                </c:pt>
                <c:pt idx="95">
                  <c:v>167.79413722256902</c:v>
                </c:pt>
                <c:pt idx="96">
                  <c:v>162.01913248610663</c:v>
                </c:pt>
                <c:pt idx="97">
                  <c:v>157.2783905928066</c:v>
                </c:pt>
                <c:pt idx="98">
                  <c:v>152.51689820037123</c:v>
                </c:pt>
                <c:pt idx="99">
                  <c:v>148.4845846598119</c:v>
                </c:pt>
                <c:pt idx="100">
                  <c:v>145.01484926632745</c:v>
                </c:pt>
                <c:pt idx="101">
                  <c:v>141.72911176535229</c:v>
                </c:pt>
                <c:pt idx="102">
                  <c:v>139.03693476891121</c:v>
                </c:pt>
                <c:pt idx="103">
                  <c:v>136.93549283510239</c:v>
                </c:pt>
                <c:pt idx="104">
                  <c:v>135.05834040280374</c:v>
                </c:pt>
                <c:pt idx="105">
                  <c:v>133.72598712320618</c:v>
                </c:pt>
                <c:pt idx="106">
                  <c:v>132.42096975943537</c:v>
                </c:pt>
                <c:pt idx="107">
                  <c:v>131.61857871232829</c:v>
                </c:pt>
                <c:pt idx="108">
                  <c:v>131.43631226507051</c:v>
                </c:pt>
                <c:pt idx="109">
                  <c:v>131.2609280836345</c:v>
                </c:pt>
                <c:pt idx="110">
                  <c:v>131.55572607881089</c:v>
                </c:pt>
                <c:pt idx="111">
                  <c:v>131.97061739850062</c:v>
                </c:pt>
                <c:pt idx="112">
                  <c:v>132.8103449642073</c:v>
                </c:pt>
                <c:pt idx="113">
                  <c:v>133.57559193470718</c:v>
                </c:pt>
                <c:pt idx="114">
                  <c:v>134.73624673658657</c:v>
                </c:pt>
                <c:pt idx="115">
                  <c:v>136.22528375045886</c:v>
                </c:pt>
                <c:pt idx="116">
                  <c:v>137.78192916035897</c:v>
                </c:pt>
                <c:pt idx="117">
                  <c:v>139.61354738752172</c:v>
                </c:pt>
                <c:pt idx="118">
                  <c:v>141.26690828692512</c:v>
                </c:pt>
                <c:pt idx="119">
                  <c:v>143.47716477487364</c:v>
                </c:pt>
                <c:pt idx="120">
                  <c:v>145.2794646367866</c:v>
                </c:pt>
                <c:pt idx="121">
                  <c:v>147.5644625556003</c:v>
                </c:pt>
                <c:pt idx="122">
                  <c:v>149.41447484832497</c:v>
                </c:pt>
                <c:pt idx="123">
                  <c:v>151.59520417853281</c:v>
                </c:pt>
                <c:pt idx="124">
                  <c:v>153.29657908128934</c:v>
                </c:pt>
                <c:pt idx="125">
                  <c:v>155.08026167976067</c:v>
                </c:pt>
                <c:pt idx="126">
                  <c:v>156.50067901436253</c:v>
                </c:pt>
                <c:pt idx="127">
                  <c:v>158.12474439624111</c:v>
                </c:pt>
                <c:pt idx="128">
                  <c:v>159.12966168768264</c:v>
                </c:pt>
                <c:pt idx="129">
                  <c:v>160.30283298967123</c:v>
                </c:pt>
                <c:pt idx="130">
                  <c:v>160.84345000869911</c:v>
                </c:pt>
                <c:pt idx="131">
                  <c:v>161.43906451928848</c:v>
                </c:pt>
                <c:pt idx="132">
                  <c:v>161.43675230636723</c:v>
                </c:pt>
                <c:pt idx="133">
                  <c:v>161.26868013699607</c:v>
                </c:pt>
                <c:pt idx="134">
                  <c:v>160.91510221240867</c:v>
                </c:pt>
                <c:pt idx="135">
                  <c:v>160.17423320338585</c:v>
                </c:pt>
                <c:pt idx="136">
                  <c:v>159.07719967078401</c:v>
                </c:pt>
                <c:pt idx="137">
                  <c:v>158.10898121418495</c:v>
                </c:pt>
                <c:pt idx="138">
                  <c:v>156.5020986491358</c:v>
                </c:pt>
                <c:pt idx="139">
                  <c:v>155.10989786061813</c:v>
                </c:pt>
                <c:pt idx="140">
                  <c:v>153.14184315033111</c:v>
                </c:pt>
                <c:pt idx="141">
                  <c:v>151.23840930161487</c:v>
                </c:pt>
                <c:pt idx="142">
                  <c:v>149.29537318615741</c:v>
                </c:pt>
                <c:pt idx="143">
                  <c:v>147.1424888971668</c:v>
                </c:pt>
                <c:pt idx="144">
                  <c:v>144.85950014393529</c:v>
                </c:pt>
                <c:pt idx="145">
                  <c:v>142.91188963683129</c:v>
                </c:pt>
                <c:pt idx="146">
                  <c:v>140.78857262264353</c:v>
                </c:pt>
                <c:pt idx="147">
                  <c:v>138.74233124499034</c:v>
                </c:pt>
                <c:pt idx="148">
                  <c:v>136.73166102183177</c:v>
                </c:pt>
                <c:pt idx="149">
                  <c:v>134.66775790188692</c:v>
                </c:pt>
                <c:pt idx="150">
                  <c:v>132.86703397554382</c:v>
                </c:pt>
                <c:pt idx="151">
                  <c:v>131.2643448504524</c:v>
                </c:pt>
                <c:pt idx="152">
                  <c:v>129.75473321556788</c:v>
                </c:pt>
                <c:pt idx="153">
                  <c:v>128.52320166376865</c:v>
                </c:pt>
                <c:pt idx="154">
                  <c:v>127.34684224201229</c:v>
                </c:pt>
                <c:pt idx="155">
                  <c:v>126.42832524852155</c:v>
                </c:pt>
                <c:pt idx="156">
                  <c:v>125.61960265284308</c:v>
                </c:pt>
                <c:pt idx="157">
                  <c:v>124.99626197742521</c:v>
                </c:pt>
                <c:pt idx="158">
                  <c:v>124.41190725791861</c:v>
                </c:pt>
                <c:pt idx="159">
                  <c:v>124.39598563837058</c:v>
                </c:pt>
                <c:pt idx="160">
                  <c:v>124.18373867007429</c:v>
                </c:pt>
                <c:pt idx="161">
                  <c:v>124.62000958081143</c:v>
                </c:pt>
                <c:pt idx="162">
                  <c:v>124.93076358470131</c:v>
                </c:pt>
                <c:pt idx="163">
                  <c:v>125.2185256638369</c:v>
                </c:pt>
                <c:pt idx="164">
                  <c:v>126.22740375053458</c:v>
                </c:pt>
                <c:pt idx="165">
                  <c:v>126.95103456530015</c:v>
                </c:pt>
                <c:pt idx="166">
                  <c:v>128.0407100057223</c:v>
                </c:pt>
                <c:pt idx="167">
                  <c:v>129.41499479916351</c:v>
                </c:pt>
                <c:pt idx="168">
                  <c:v>130.90220100486022</c:v>
                </c:pt>
                <c:pt idx="169">
                  <c:v>132.58807745143821</c:v>
                </c:pt>
                <c:pt idx="170">
                  <c:v>134.66692281757042</c:v>
                </c:pt>
                <c:pt idx="171">
                  <c:v>136.71915738845178</c:v>
                </c:pt>
                <c:pt idx="172">
                  <c:v>138.88054371482136</c:v>
                </c:pt>
                <c:pt idx="173">
                  <c:v>141.79340551250885</c:v>
                </c:pt>
                <c:pt idx="174">
                  <c:v>144.56934330976478</c:v>
                </c:pt>
                <c:pt idx="175">
                  <c:v>147.62855971509765</c:v>
                </c:pt>
                <c:pt idx="176">
                  <c:v>150.81177672223475</c:v>
                </c:pt>
                <c:pt idx="177">
                  <c:v>153.97352941594517</c:v>
                </c:pt>
                <c:pt idx="178">
                  <c:v>157.47309802796667</c:v>
                </c:pt>
                <c:pt idx="179">
                  <c:v>161.43071474297793</c:v>
                </c:pt>
                <c:pt idx="180">
                  <c:v>165.08569892445433</c:v>
                </c:pt>
                <c:pt idx="181">
                  <c:v>169.29985365428334</c:v>
                </c:pt>
                <c:pt idx="182">
                  <c:v>173.20443371907294</c:v>
                </c:pt>
                <c:pt idx="183">
                  <c:v>176.82029308447275</c:v>
                </c:pt>
                <c:pt idx="184">
                  <c:v>181.04681887137207</c:v>
                </c:pt>
                <c:pt idx="185">
                  <c:v>184.63056920345048</c:v>
                </c:pt>
                <c:pt idx="186">
                  <c:v>188.25568043399261</c:v>
                </c:pt>
                <c:pt idx="187">
                  <c:v>191.83359145821788</c:v>
                </c:pt>
                <c:pt idx="188">
                  <c:v>195.06527606716185</c:v>
                </c:pt>
                <c:pt idx="189">
                  <c:v>198.0438913653349</c:v>
                </c:pt>
                <c:pt idx="190">
                  <c:v>200.87336549138112</c:v>
                </c:pt>
                <c:pt idx="191">
                  <c:v>203.13072305787838</c:v>
                </c:pt>
                <c:pt idx="192">
                  <c:v>204.90879326530148</c:v>
                </c:pt>
                <c:pt idx="193">
                  <c:v>206.78780407691164</c:v>
                </c:pt>
                <c:pt idx="194">
                  <c:v>207.91604192521066</c:v>
                </c:pt>
                <c:pt idx="195">
                  <c:v>208.35832988138668</c:v>
                </c:pt>
                <c:pt idx="196">
                  <c:v>208.91730542281636</c:v>
                </c:pt>
                <c:pt idx="197">
                  <c:v>208.70559825015084</c:v>
                </c:pt>
                <c:pt idx="198">
                  <c:v>207.85716806175446</c:v>
                </c:pt>
                <c:pt idx="199">
                  <c:v>207.06414884631124</c:v>
                </c:pt>
                <c:pt idx="200">
                  <c:v>205.36670321359384</c:v>
                </c:pt>
                <c:pt idx="201">
                  <c:v>203.52610836233592</c:v>
                </c:pt>
                <c:pt idx="202">
                  <c:v>201.64875705468023</c:v>
                </c:pt>
                <c:pt idx="203">
                  <c:v>198.87775632693675</c:v>
                </c:pt>
                <c:pt idx="204">
                  <c:v>196.14337691435088</c:v>
                </c:pt>
                <c:pt idx="205">
                  <c:v>193.50109313932785</c:v>
                </c:pt>
                <c:pt idx="206">
                  <c:v>190.12590569613451</c:v>
                </c:pt>
                <c:pt idx="207">
                  <c:v>186.88100703764141</c:v>
                </c:pt>
                <c:pt idx="208">
                  <c:v>183.65272058059779</c:v>
                </c:pt>
                <c:pt idx="209">
                  <c:v>180.35041967272736</c:v>
                </c:pt>
                <c:pt idx="210">
                  <c:v>177.10981420178092</c:v>
                </c:pt>
                <c:pt idx="211">
                  <c:v>173.99476327546046</c:v>
                </c:pt>
                <c:pt idx="212">
                  <c:v>170.98814967051601</c:v>
                </c:pt>
                <c:pt idx="213">
                  <c:v>168.18333332089611</c:v>
                </c:pt>
                <c:pt idx="214">
                  <c:v>165.33478236990189</c:v>
                </c:pt>
                <c:pt idx="215">
                  <c:v>163.27413668222948</c:v>
                </c:pt>
                <c:pt idx="216">
                  <c:v>161.24468810755991</c:v>
                </c:pt>
                <c:pt idx="217">
                  <c:v>159.56495974407082</c:v>
                </c:pt>
                <c:pt idx="218">
                  <c:v>158.13913958024142</c:v>
                </c:pt>
                <c:pt idx="219">
                  <c:v>156.71424860606774</c:v>
                </c:pt>
                <c:pt idx="220">
                  <c:v>156.33033344562861</c:v>
                </c:pt>
                <c:pt idx="221">
                  <c:v>155.8828523076927</c:v>
                </c:pt>
                <c:pt idx="222">
                  <c:v>155.76834814183778</c:v>
                </c:pt>
                <c:pt idx="223">
                  <c:v>156.01425026376191</c:v>
                </c:pt>
                <c:pt idx="224">
                  <c:v>156.47673924146468</c:v>
                </c:pt>
                <c:pt idx="225">
                  <c:v>156.89629362926135</c:v>
                </c:pt>
                <c:pt idx="226">
                  <c:v>157.89446875468823</c:v>
                </c:pt>
                <c:pt idx="227">
                  <c:v>159.38808573859484</c:v>
                </c:pt>
                <c:pt idx="228">
                  <c:v>160.41020769010504</c:v>
                </c:pt>
                <c:pt idx="229">
                  <c:v>161.91051069326878</c:v>
                </c:pt>
                <c:pt idx="230">
                  <c:v>163.88681194850818</c:v>
                </c:pt>
                <c:pt idx="231">
                  <c:v>165.09539169261532</c:v>
                </c:pt>
                <c:pt idx="232">
                  <c:v>166.73652535368066</c:v>
                </c:pt>
                <c:pt idx="233">
                  <c:v>168.77671987063158</c:v>
                </c:pt>
                <c:pt idx="234">
                  <c:v>169.99202102764701</c:v>
                </c:pt>
                <c:pt idx="235">
                  <c:v>171.91439121683936</c:v>
                </c:pt>
                <c:pt idx="236">
                  <c:v>172.9379984184875</c:v>
                </c:pt>
                <c:pt idx="237">
                  <c:v>174.14438715583663</c:v>
                </c:pt>
                <c:pt idx="238">
                  <c:v>175.23915293132538</c:v>
                </c:pt>
                <c:pt idx="239">
                  <c:v>176.24850560473925</c:v>
                </c:pt>
                <c:pt idx="240">
                  <c:v>176.97367557227287</c:v>
                </c:pt>
                <c:pt idx="241">
                  <c:v>177.53966093340512</c:v>
                </c:pt>
                <c:pt idx="242">
                  <c:v>177.86773398549735</c:v>
                </c:pt>
                <c:pt idx="243">
                  <c:v>178.22761039477945</c:v>
                </c:pt>
                <c:pt idx="244">
                  <c:v>178.24777711278784</c:v>
                </c:pt>
                <c:pt idx="245">
                  <c:v>178.47576843335833</c:v>
                </c:pt>
                <c:pt idx="246">
                  <c:v>178.16012739415203</c:v>
                </c:pt>
                <c:pt idx="247">
                  <c:v>177.59706134510495</c:v>
                </c:pt>
                <c:pt idx="248">
                  <c:v>177.51537701340544</c:v>
                </c:pt>
                <c:pt idx="249">
                  <c:v>176.93517647177123</c:v>
                </c:pt>
                <c:pt idx="250">
                  <c:v>176.35369188513073</c:v>
                </c:pt>
                <c:pt idx="251">
                  <c:v>176.11876347726962</c:v>
                </c:pt>
                <c:pt idx="252">
                  <c:v>175.52096950136269</c:v>
                </c:pt>
                <c:pt idx="253">
                  <c:v>174.9873434083936</c:v>
                </c:pt>
                <c:pt idx="254">
                  <c:v>174.20933312285007</c:v>
                </c:pt>
                <c:pt idx="255">
                  <c:v>174.35073099800942</c:v>
                </c:pt>
                <c:pt idx="256">
                  <c:v>174.08645378981424</c:v>
                </c:pt>
                <c:pt idx="257">
                  <c:v>173.63156856523091</c:v>
                </c:pt>
                <c:pt idx="258">
                  <c:v>174.39791023784906</c:v>
                </c:pt>
                <c:pt idx="259">
                  <c:v>174.1145154678228</c:v>
                </c:pt>
                <c:pt idx="260">
                  <c:v>174.405932901239</c:v>
                </c:pt>
                <c:pt idx="261">
                  <c:v>175.69635738143234</c:v>
                </c:pt>
                <c:pt idx="262">
                  <c:v>176.43871559467422</c:v>
                </c:pt>
                <c:pt idx="263">
                  <c:v>176.77177923424409</c:v>
                </c:pt>
                <c:pt idx="264">
                  <c:v>178.58789188818099</c:v>
                </c:pt>
                <c:pt idx="265">
                  <c:v>179.84004709070271</c:v>
                </c:pt>
                <c:pt idx="266">
                  <c:v>180.90140995637694</c:v>
                </c:pt>
                <c:pt idx="267">
                  <c:v>182.83522124365413</c:v>
                </c:pt>
                <c:pt idx="268">
                  <c:v>184.45848669971147</c:v>
                </c:pt>
                <c:pt idx="269">
                  <c:v>185.80382099949162</c:v>
                </c:pt>
                <c:pt idx="270">
                  <c:v>187.45849298086347</c:v>
                </c:pt>
                <c:pt idx="271">
                  <c:v>189.38088028988409</c:v>
                </c:pt>
                <c:pt idx="272">
                  <c:v>191.08989743851555</c:v>
                </c:pt>
                <c:pt idx="273">
                  <c:v>192.70140380958637</c:v>
                </c:pt>
                <c:pt idx="274">
                  <c:v>194.28112719190875</c:v>
                </c:pt>
                <c:pt idx="275">
                  <c:v>195.99328862432066</c:v>
                </c:pt>
                <c:pt idx="276">
                  <c:v>197.32144745947471</c:v>
                </c:pt>
                <c:pt idx="277">
                  <c:v>198.57626019779934</c:v>
                </c:pt>
                <c:pt idx="278">
                  <c:v>199.83121651970029</c:v>
                </c:pt>
                <c:pt idx="279">
                  <c:v>200.64309680006227</c:v>
                </c:pt>
                <c:pt idx="280">
                  <c:v>201.37460327473417</c:v>
                </c:pt>
                <c:pt idx="281">
                  <c:v>201.96122761081645</c:v>
                </c:pt>
                <c:pt idx="282">
                  <c:v>202.30105455417228</c:v>
                </c:pt>
                <c:pt idx="283">
                  <c:v>202.25990120855772</c:v>
                </c:pt>
                <c:pt idx="284">
                  <c:v>202.21325372846277</c:v>
                </c:pt>
                <c:pt idx="285">
                  <c:v>201.9672394625324</c:v>
                </c:pt>
                <c:pt idx="286">
                  <c:v>201.4664690458967</c:v>
                </c:pt>
                <c:pt idx="287">
                  <c:v>200.70629443565832</c:v>
                </c:pt>
                <c:pt idx="288">
                  <c:v>199.97501030388926</c:v>
                </c:pt>
                <c:pt idx="289">
                  <c:v>199.03744296645357</c:v>
                </c:pt>
                <c:pt idx="290">
                  <c:v>197.41502422180019</c:v>
                </c:pt>
                <c:pt idx="291">
                  <c:v>196.90326305692025</c:v>
                </c:pt>
                <c:pt idx="292">
                  <c:v>195.77786520542082</c:v>
                </c:pt>
                <c:pt idx="293">
                  <c:v>194.05141113668407</c:v>
                </c:pt>
                <c:pt idx="294">
                  <c:v>193.30459826316118</c:v>
                </c:pt>
                <c:pt idx="295">
                  <c:v>192.50396189369548</c:v>
                </c:pt>
                <c:pt idx="296">
                  <c:v>190.97558622704173</c:v>
                </c:pt>
                <c:pt idx="297">
                  <c:v>190.48909171156751</c:v>
                </c:pt>
                <c:pt idx="298">
                  <c:v>189.9776384669465</c:v>
                </c:pt>
                <c:pt idx="299">
                  <c:v>189.00802397084377</c:v>
                </c:pt>
                <c:pt idx="300">
                  <c:v>189.00933139774889</c:v>
                </c:pt>
                <c:pt idx="301">
                  <c:v>189.0859761979076</c:v>
                </c:pt>
                <c:pt idx="302">
                  <c:v>189.3768545193758</c:v>
                </c:pt>
                <c:pt idx="303">
                  <c:v>189.40810544936164</c:v>
                </c:pt>
                <c:pt idx="304">
                  <c:v>190.17770748206249</c:v>
                </c:pt>
                <c:pt idx="305">
                  <c:v>191.13827052703954</c:v>
                </c:pt>
                <c:pt idx="306">
                  <c:v>191.49257882978753</c:v>
                </c:pt>
                <c:pt idx="307">
                  <c:v>193.2673030779867</c:v>
                </c:pt>
                <c:pt idx="308">
                  <c:v>194.8365572977346</c:v>
                </c:pt>
                <c:pt idx="309">
                  <c:v>195.7748159007545</c:v>
                </c:pt>
                <c:pt idx="310">
                  <c:v>197.57511991234131</c:v>
                </c:pt>
                <c:pt idx="311">
                  <c:v>199.4001127552595</c:v>
                </c:pt>
                <c:pt idx="312">
                  <c:v>201.3737113134199</c:v>
                </c:pt>
                <c:pt idx="313">
                  <c:v>203.41658473910098</c:v>
                </c:pt>
                <c:pt idx="314">
                  <c:v>205.66844894044769</c:v>
                </c:pt>
                <c:pt idx="315">
                  <c:v>207.45574893461799</c:v>
                </c:pt>
                <c:pt idx="316">
                  <c:v>209.42878694404118</c:v>
                </c:pt>
                <c:pt idx="317">
                  <c:v>211.53551065042328</c:v>
                </c:pt>
                <c:pt idx="318">
                  <c:v>213.53960590819821</c:v>
                </c:pt>
                <c:pt idx="319">
                  <c:v>214.75476014737703</c:v>
                </c:pt>
                <c:pt idx="320">
                  <c:v>216.43905074125132</c:v>
                </c:pt>
                <c:pt idx="321">
                  <c:v>217.96542226475174</c:v>
                </c:pt>
                <c:pt idx="322">
                  <c:v>218.71974083197358</c:v>
                </c:pt>
                <c:pt idx="323">
                  <c:v>219.69236066604441</c:v>
                </c:pt>
                <c:pt idx="324">
                  <c:v>220.13470290951545</c:v>
                </c:pt>
                <c:pt idx="325">
                  <c:v>220.65466058515184</c:v>
                </c:pt>
                <c:pt idx="326">
                  <c:v>220.71618486736361</c:v>
                </c:pt>
                <c:pt idx="327">
                  <c:v>220.59607179422966</c:v>
                </c:pt>
                <c:pt idx="328">
                  <c:v>220.39876707212073</c:v>
                </c:pt>
                <c:pt idx="329">
                  <c:v>219.72503993008084</c:v>
                </c:pt>
                <c:pt idx="330">
                  <c:v>218.81960246471994</c:v>
                </c:pt>
                <c:pt idx="331">
                  <c:v>218.23522699210696</c:v>
                </c:pt>
                <c:pt idx="332">
                  <c:v>217.02072298261146</c:v>
                </c:pt>
                <c:pt idx="333">
                  <c:v>215.66199450206003</c:v>
                </c:pt>
                <c:pt idx="334">
                  <c:v>214.50549836630807</c:v>
                </c:pt>
                <c:pt idx="335">
                  <c:v>213.33203045034503</c:v>
                </c:pt>
                <c:pt idx="336">
                  <c:v>211.85668517184234</c:v>
                </c:pt>
                <c:pt idx="337">
                  <c:v>210.76243805421308</c:v>
                </c:pt>
                <c:pt idx="338">
                  <c:v>209.90088683147405</c:v>
                </c:pt>
                <c:pt idx="339">
                  <c:v>208.57726831960412</c:v>
                </c:pt>
                <c:pt idx="340">
                  <c:v>207.97316703200141</c:v>
                </c:pt>
                <c:pt idx="341">
                  <c:v>207.79932433310799</c:v>
                </c:pt>
                <c:pt idx="342">
                  <c:v>207.91917766071634</c:v>
                </c:pt>
                <c:pt idx="343">
                  <c:v>207.2861702496138</c:v>
                </c:pt>
                <c:pt idx="344">
                  <c:v>208.41968136428807</c:v>
                </c:pt>
                <c:pt idx="345">
                  <c:v>209.75466183025131</c:v>
                </c:pt>
                <c:pt idx="346">
                  <c:v>210.84259475429343</c:v>
                </c:pt>
                <c:pt idx="347">
                  <c:v>212.99980461102462</c:v>
                </c:pt>
                <c:pt idx="348">
                  <c:v>215.91235709930248</c:v>
                </c:pt>
                <c:pt idx="349">
                  <c:v>218.56353076706989</c:v>
                </c:pt>
                <c:pt idx="350">
                  <c:v>221.7120723608266</c:v>
                </c:pt>
                <c:pt idx="351">
                  <c:v>227.27697452146205</c:v>
                </c:pt>
                <c:pt idx="352">
                  <c:v>231.69442539281255</c:v>
                </c:pt>
                <c:pt idx="353">
                  <c:v>236.66502666797243</c:v>
                </c:pt>
                <c:pt idx="354">
                  <c:v>242.79397038258145</c:v>
                </c:pt>
                <c:pt idx="355">
                  <c:v>250.58092103051973</c:v>
                </c:pt>
                <c:pt idx="356">
                  <c:v>257.36665898437803</c:v>
                </c:pt>
                <c:pt idx="357">
                  <c:v>265.36240516590294</c:v>
                </c:pt>
                <c:pt idx="358">
                  <c:v>274.87399091486071</c:v>
                </c:pt>
                <c:pt idx="359">
                  <c:v>283.4809694098542</c:v>
                </c:pt>
                <c:pt idx="360">
                  <c:v>293.10717161818201</c:v>
                </c:pt>
                <c:pt idx="361">
                  <c:v>304.20680481409948</c:v>
                </c:pt>
                <c:pt idx="362">
                  <c:v>316.01898491182283</c:v>
                </c:pt>
                <c:pt idx="363">
                  <c:v>325.01593077118952</c:v>
                </c:pt>
                <c:pt idx="364">
                  <c:v>337.2799880410887</c:v>
                </c:pt>
                <c:pt idx="365">
                  <c:v>350.11081317909532</c:v>
                </c:pt>
                <c:pt idx="366">
                  <c:v>361.7672705564346</c:v>
                </c:pt>
                <c:pt idx="367">
                  <c:v>372.27785157557304</c:v>
                </c:pt>
                <c:pt idx="368">
                  <c:v>385.72150432657378</c:v>
                </c:pt>
                <c:pt idx="369">
                  <c:v>397.52494640795635</c:v>
                </c:pt>
                <c:pt idx="370">
                  <c:v>407.8153395899775</c:v>
                </c:pt>
                <c:pt idx="371">
                  <c:v>418.29080777648619</c:v>
                </c:pt>
                <c:pt idx="372">
                  <c:v>432.22345273033625</c:v>
                </c:pt>
                <c:pt idx="373">
                  <c:v>441.64014574029511</c:v>
                </c:pt>
                <c:pt idx="374">
                  <c:v>450.987899609284</c:v>
                </c:pt>
                <c:pt idx="375">
                  <c:v>461.27462497674543</c:v>
                </c:pt>
                <c:pt idx="376">
                  <c:v>471.75399819641746</c:v>
                </c:pt>
                <c:pt idx="377">
                  <c:v>479.36702497071406</c:v>
                </c:pt>
                <c:pt idx="378">
                  <c:v>487.75149210938451</c:v>
                </c:pt>
                <c:pt idx="379">
                  <c:v>496.68289225627075</c:v>
                </c:pt>
                <c:pt idx="380">
                  <c:v>501.79244249198388</c:v>
                </c:pt>
                <c:pt idx="381">
                  <c:v>507.79297717413147</c:v>
                </c:pt>
                <c:pt idx="382">
                  <c:v>514.2664376163624</c:v>
                </c:pt>
                <c:pt idx="383">
                  <c:v>520.18403350191159</c:v>
                </c:pt>
                <c:pt idx="384">
                  <c:v>520.30006132501285</c:v>
                </c:pt>
                <c:pt idx="385">
                  <c:v>524.04240551482712</c:v>
                </c:pt>
                <c:pt idx="386">
                  <c:v>527.14552915104434</c:v>
                </c:pt>
                <c:pt idx="387">
                  <c:v>527.43084573548117</c:v>
                </c:pt>
                <c:pt idx="388">
                  <c:v>525.64965486133235</c:v>
                </c:pt>
                <c:pt idx="389">
                  <c:v>526.03529821840971</c:v>
                </c:pt>
                <c:pt idx="390">
                  <c:v>523.79830500563617</c:v>
                </c:pt>
                <c:pt idx="391">
                  <c:v>519.21543176384921</c:v>
                </c:pt>
                <c:pt idx="392">
                  <c:v>517.06607952835736</c:v>
                </c:pt>
                <c:pt idx="393">
                  <c:v>512.53248296200263</c:v>
                </c:pt>
                <c:pt idx="394">
                  <c:v>505.7341986927716</c:v>
                </c:pt>
                <c:pt idx="395">
                  <c:v>498.67177908896809</c:v>
                </c:pt>
                <c:pt idx="396">
                  <c:v>494.67474729162336</c:v>
                </c:pt>
                <c:pt idx="397">
                  <c:v>486.09827842683546</c:v>
                </c:pt>
                <c:pt idx="398">
                  <c:v>477.27448267548937</c:v>
                </c:pt>
                <c:pt idx="399">
                  <c:v>469.0893271803825</c:v>
                </c:pt>
                <c:pt idx="400">
                  <c:v>461.69559955527438</c:v>
                </c:pt>
                <c:pt idx="401">
                  <c:v>451.6873759594701</c:v>
                </c:pt>
                <c:pt idx="402">
                  <c:v>442.37977646362333</c:v>
                </c:pt>
                <c:pt idx="403">
                  <c:v>433.85582916061401</c:v>
                </c:pt>
                <c:pt idx="404">
                  <c:v>423.57706417543812</c:v>
                </c:pt>
                <c:pt idx="405">
                  <c:v>413.72680100671164</c:v>
                </c:pt>
                <c:pt idx="406">
                  <c:v>404.77008317173784</c:v>
                </c:pt>
                <c:pt idx="407">
                  <c:v>396.08475878077144</c:v>
                </c:pt>
                <c:pt idx="408">
                  <c:v>384.76382772139095</c:v>
                </c:pt>
                <c:pt idx="409">
                  <c:v>375.90012689112041</c:v>
                </c:pt>
                <c:pt idx="410">
                  <c:v>367.58104871560704</c:v>
                </c:pt>
                <c:pt idx="411">
                  <c:v>358.56040160544978</c:v>
                </c:pt>
                <c:pt idx="412">
                  <c:v>348.64026801147907</c:v>
                </c:pt>
                <c:pt idx="413">
                  <c:v>340.99957284341815</c:v>
                </c:pt>
                <c:pt idx="414">
                  <c:v>332.97518919656704</c:v>
                </c:pt>
                <c:pt idx="415">
                  <c:v>324.72846658774682</c:v>
                </c:pt>
                <c:pt idx="416">
                  <c:v>317.42053588035083</c:v>
                </c:pt>
                <c:pt idx="417">
                  <c:v>310.61355309202031</c:v>
                </c:pt>
                <c:pt idx="418">
                  <c:v>303.71116333122444</c:v>
                </c:pt>
                <c:pt idx="419">
                  <c:v>296.87577820155281</c:v>
                </c:pt>
                <c:pt idx="420">
                  <c:v>291.96879843082638</c:v>
                </c:pt>
                <c:pt idx="421">
                  <c:v>286.47501410714852</c:v>
                </c:pt>
                <c:pt idx="422">
                  <c:v>280.97897991551577</c:v>
                </c:pt>
                <c:pt idx="423">
                  <c:v>276.21149571900287</c:v>
                </c:pt>
                <c:pt idx="424">
                  <c:v>273.01160965819071</c:v>
                </c:pt>
                <c:pt idx="425">
                  <c:v>268.7805918722496</c:v>
                </c:pt>
                <c:pt idx="426">
                  <c:v>265.13676989274745</c:v>
                </c:pt>
                <c:pt idx="427">
                  <c:v>262.24423372087216</c:v>
                </c:pt>
                <c:pt idx="428">
                  <c:v>259.82909175492921</c:v>
                </c:pt>
                <c:pt idx="429">
                  <c:v>257.12437641513969</c:v>
                </c:pt>
                <c:pt idx="430">
                  <c:v>255.03125792614725</c:v>
                </c:pt>
                <c:pt idx="431">
                  <c:v>253.45262644585662</c:v>
                </c:pt>
                <c:pt idx="432">
                  <c:v>251.45206849916531</c:v>
                </c:pt>
                <c:pt idx="433">
                  <c:v>249.91038561824701</c:v>
                </c:pt>
                <c:pt idx="434">
                  <c:v>248.77194611155241</c:v>
                </c:pt>
                <c:pt idx="435">
                  <c:v>247.72617247313565</c:v>
                </c:pt>
                <c:pt idx="436">
                  <c:v>246.06028019792228</c:v>
                </c:pt>
                <c:pt idx="437">
                  <c:v>245.1062360354332</c:v>
                </c:pt>
                <c:pt idx="438">
                  <c:v>244.21471489247227</c:v>
                </c:pt>
                <c:pt idx="439">
                  <c:v>242.92215478294872</c:v>
                </c:pt>
                <c:pt idx="440">
                  <c:v>241.73108513988575</c:v>
                </c:pt>
                <c:pt idx="441">
                  <c:v>240.77923531841492</c:v>
                </c:pt>
                <c:pt idx="442">
                  <c:v>239.40648944258584</c:v>
                </c:pt>
                <c:pt idx="443">
                  <c:v>237.95025118895956</c:v>
                </c:pt>
                <c:pt idx="444">
                  <c:v>236.96093953913578</c:v>
                </c:pt>
                <c:pt idx="445">
                  <c:v>235.37216697160031</c:v>
                </c:pt>
                <c:pt idx="446">
                  <c:v>233.72236197790642</c:v>
                </c:pt>
                <c:pt idx="447">
                  <c:v>232.51162824499906</c:v>
                </c:pt>
                <c:pt idx="448">
                  <c:v>230.64782075039068</c:v>
                </c:pt>
                <c:pt idx="449">
                  <c:v>228.79913858278718</c:v>
                </c:pt>
                <c:pt idx="450">
                  <c:v>227.47600410445534</c:v>
                </c:pt>
                <c:pt idx="451">
                  <c:v>225.48162313727761</c:v>
                </c:pt>
                <c:pt idx="452">
                  <c:v>223.33525518762963</c:v>
                </c:pt>
                <c:pt idx="453">
                  <c:v>221.23895424290421</c:v>
                </c:pt>
                <c:pt idx="454">
                  <c:v>219.90804842615702</c:v>
                </c:pt>
                <c:pt idx="455">
                  <c:v>217.94890784548997</c:v>
                </c:pt>
                <c:pt idx="456">
                  <c:v>215.6080408670143</c:v>
                </c:pt>
                <c:pt idx="457">
                  <c:v>214.417783247172</c:v>
                </c:pt>
                <c:pt idx="458">
                  <c:v>212.56342409942653</c:v>
                </c:pt>
                <c:pt idx="459">
                  <c:v>210.88693512954296</c:v>
                </c:pt>
                <c:pt idx="460">
                  <c:v>209.47959159517427</c:v>
                </c:pt>
                <c:pt idx="461">
                  <c:v>207.89305372087517</c:v>
                </c:pt>
                <c:pt idx="462">
                  <c:v>206.52037662337688</c:v>
                </c:pt>
                <c:pt idx="463">
                  <c:v>205.31528332296568</c:v>
                </c:pt>
                <c:pt idx="464">
                  <c:v>204.34270159698548</c:v>
                </c:pt>
                <c:pt idx="465">
                  <c:v>203.39111742023107</c:v>
                </c:pt>
                <c:pt idx="466">
                  <c:v>202.65465235361052</c:v>
                </c:pt>
                <c:pt idx="467">
                  <c:v>201.79753503804614</c:v>
                </c:pt>
                <c:pt idx="468">
                  <c:v>201.26402743680086</c:v>
                </c:pt>
                <c:pt idx="469">
                  <c:v>201.57578847083431</c:v>
                </c:pt>
                <c:pt idx="470">
                  <c:v>201.1119733220915</c:v>
                </c:pt>
                <c:pt idx="471">
                  <c:v>201.06605887073468</c:v>
                </c:pt>
                <c:pt idx="472">
                  <c:v>201.16887334975482</c:v>
                </c:pt>
                <c:pt idx="473">
                  <c:v>201.83521739340966</c:v>
                </c:pt>
                <c:pt idx="474">
                  <c:v>202.22428608885843</c:v>
                </c:pt>
                <c:pt idx="475">
                  <c:v>202.71255526575061</c:v>
                </c:pt>
                <c:pt idx="476">
                  <c:v>203.31604056332645</c:v>
                </c:pt>
                <c:pt idx="477">
                  <c:v>204.37798682546281</c:v>
                </c:pt>
                <c:pt idx="478">
                  <c:v>205.10878940297727</c:v>
                </c:pt>
                <c:pt idx="479">
                  <c:v>205.89346627996031</c:v>
                </c:pt>
                <c:pt idx="480">
                  <c:v>207.77473873612189</c:v>
                </c:pt>
                <c:pt idx="481">
                  <c:v>207.85285098290748</c:v>
                </c:pt>
                <c:pt idx="482">
                  <c:v>208.65127326273426</c:v>
                </c:pt>
                <c:pt idx="483">
                  <c:v>210.44424482995282</c:v>
                </c:pt>
                <c:pt idx="484">
                  <c:v>211.20393478683224</c:v>
                </c:pt>
                <c:pt idx="485">
                  <c:v>211.02391309945367</c:v>
                </c:pt>
                <c:pt idx="486">
                  <c:v>211.58998527758376</c:v>
                </c:pt>
                <c:pt idx="487">
                  <c:v>213.0135331960451</c:v>
                </c:pt>
                <c:pt idx="488">
                  <c:v>213.36940172547054</c:v>
                </c:pt>
                <c:pt idx="489">
                  <c:v>212.68888796160772</c:v>
                </c:pt>
                <c:pt idx="490">
                  <c:v>213.6601157959031</c:v>
                </c:pt>
                <c:pt idx="491">
                  <c:v>213.57206877507997</c:v>
                </c:pt>
                <c:pt idx="492">
                  <c:v>212.62817771158817</c:v>
                </c:pt>
                <c:pt idx="493">
                  <c:v>212.85403804059243</c:v>
                </c:pt>
                <c:pt idx="494">
                  <c:v>212.27270438973147</c:v>
                </c:pt>
                <c:pt idx="495">
                  <c:v>210.7741585434926</c:v>
                </c:pt>
                <c:pt idx="496">
                  <c:v>209.78657237586768</c:v>
                </c:pt>
                <c:pt idx="497">
                  <c:v>209.4331411339609</c:v>
                </c:pt>
                <c:pt idx="498">
                  <c:v>207.42571246288827</c:v>
                </c:pt>
                <c:pt idx="499">
                  <c:v>205.99943560150069</c:v>
                </c:pt>
                <c:pt idx="500">
                  <c:v>204.45301151296974</c:v>
                </c:pt>
                <c:pt idx="501">
                  <c:v>203.6354659434152</c:v>
                </c:pt>
                <c:pt idx="502">
                  <c:v>201.06045374773632</c:v>
                </c:pt>
                <c:pt idx="503">
                  <c:v>199.24124436493148</c:v>
                </c:pt>
                <c:pt idx="504">
                  <c:v>197.38372930631812</c:v>
                </c:pt>
                <c:pt idx="505">
                  <c:v>195.41559226728822</c:v>
                </c:pt>
                <c:pt idx="506">
                  <c:v>193.49295132530364</c:v>
                </c:pt>
                <c:pt idx="507">
                  <c:v>191.59349073212269</c:v>
                </c:pt>
                <c:pt idx="508">
                  <c:v>189.74713734130972</c:v>
                </c:pt>
                <c:pt idx="509">
                  <c:v>187.77126164307626</c:v>
                </c:pt>
                <c:pt idx="510">
                  <c:v>186.01911900120589</c:v>
                </c:pt>
                <c:pt idx="511">
                  <c:v>184.37753785424837</c:v>
                </c:pt>
                <c:pt idx="512">
                  <c:v>182.86073098906917</c:v>
                </c:pt>
                <c:pt idx="513">
                  <c:v>181.2146704746431</c:v>
                </c:pt>
                <c:pt idx="514">
                  <c:v>179.94530116523083</c:v>
                </c:pt>
                <c:pt idx="515">
                  <c:v>178.84695020294299</c:v>
                </c:pt>
                <c:pt idx="516">
                  <c:v>177.92290855424056</c:v>
                </c:pt>
                <c:pt idx="517">
                  <c:v>176.88008930075716</c:v>
                </c:pt>
                <c:pt idx="518">
                  <c:v>176.30647571447389</c:v>
                </c:pt>
                <c:pt idx="519">
                  <c:v>175.92559966134741</c:v>
                </c:pt>
                <c:pt idx="520">
                  <c:v>176.20030869335628</c:v>
                </c:pt>
                <c:pt idx="521">
                  <c:v>175.44286999358252</c:v>
                </c:pt>
                <c:pt idx="522">
                  <c:v>175.63054367267583</c:v>
                </c:pt>
                <c:pt idx="523">
                  <c:v>176.00202620040818</c:v>
                </c:pt>
                <c:pt idx="524">
                  <c:v>176.0877636371024</c:v>
                </c:pt>
                <c:pt idx="525">
                  <c:v>176.96763527415254</c:v>
                </c:pt>
                <c:pt idx="526">
                  <c:v>177.82481059593715</c:v>
                </c:pt>
                <c:pt idx="527">
                  <c:v>178.40529458579869</c:v>
                </c:pt>
                <c:pt idx="528">
                  <c:v>179.47881505650332</c:v>
                </c:pt>
                <c:pt idx="529">
                  <c:v>180.87894842101468</c:v>
                </c:pt>
                <c:pt idx="530">
                  <c:v>182.59075429260807</c:v>
                </c:pt>
                <c:pt idx="531">
                  <c:v>183.13339216816752</c:v>
                </c:pt>
                <c:pt idx="532">
                  <c:v>184.49581107584777</c:v>
                </c:pt>
                <c:pt idx="533">
                  <c:v>186.0863239156358</c:v>
                </c:pt>
                <c:pt idx="534">
                  <c:v>187.15367059157819</c:v>
                </c:pt>
                <c:pt idx="535">
                  <c:v>188.49303484487299</c:v>
                </c:pt>
                <c:pt idx="536">
                  <c:v>189.78860114734144</c:v>
                </c:pt>
                <c:pt idx="537">
                  <c:v>190.92603772748254</c:v>
                </c:pt>
                <c:pt idx="538">
                  <c:v>192.03859643242191</c:v>
                </c:pt>
                <c:pt idx="539">
                  <c:v>193.03918452284478</c:v>
                </c:pt>
                <c:pt idx="540">
                  <c:v>194.00656261575745</c:v>
                </c:pt>
                <c:pt idx="541">
                  <c:v>194.73807357868435</c:v>
                </c:pt>
                <c:pt idx="542">
                  <c:v>195.18883042271565</c:v>
                </c:pt>
                <c:pt idx="543">
                  <c:v>195.55329577854206</c:v>
                </c:pt>
                <c:pt idx="544">
                  <c:v>195.7385225737859</c:v>
                </c:pt>
                <c:pt idx="545">
                  <c:v>195.72491579595152</c:v>
                </c:pt>
                <c:pt idx="546">
                  <c:v>195.40904574532175</c:v>
                </c:pt>
                <c:pt idx="547">
                  <c:v>194.96799575403725</c:v>
                </c:pt>
                <c:pt idx="548">
                  <c:v>194.32213340183523</c:v>
                </c:pt>
                <c:pt idx="549">
                  <c:v>193.46426702783722</c:v>
                </c:pt>
                <c:pt idx="550">
                  <c:v>192.33690942513076</c:v>
                </c:pt>
                <c:pt idx="551">
                  <c:v>191.07491842683075</c:v>
                </c:pt>
                <c:pt idx="552">
                  <c:v>189.62618905165479</c:v>
                </c:pt>
                <c:pt idx="553">
                  <c:v>187.9921962479421</c:v>
                </c:pt>
                <c:pt idx="554">
                  <c:v>186.17187792892429</c:v>
                </c:pt>
                <c:pt idx="555">
                  <c:v>184.23631119467592</c:v>
                </c:pt>
                <c:pt idx="556">
                  <c:v>182.16555996291879</c:v>
                </c:pt>
                <c:pt idx="557">
                  <c:v>179.55064501809017</c:v>
                </c:pt>
                <c:pt idx="558">
                  <c:v>177.71778348280407</c:v>
                </c:pt>
                <c:pt idx="559">
                  <c:v>175.38545493984429</c:v>
                </c:pt>
                <c:pt idx="560">
                  <c:v>172.59224626911941</c:v>
                </c:pt>
                <c:pt idx="561">
                  <c:v>170.18909735815333</c:v>
                </c:pt>
                <c:pt idx="562">
                  <c:v>168.23706162136688</c:v>
                </c:pt>
                <c:pt idx="563">
                  <c:v>165.86086395561347</c:v>
                </c:pt>
                <c:pt idx="564">
                  <c:v>163.13756024880712</c:v>
                </c:pt>
                <c:pt idx="565">
                  <c:v>161.47928698707878</c:v>
                </c:pt>
                <c:pt idx="566">
                  <c:v>159.18209226501125</c:v>
                </c:pt>
                <c:pt idx="567">
                  <c:v>156.7484528526393</c:v>
                </c:pt>
                <c:pt idx="568">
                  <c:v>155.46835891001115</c:v>
                </c:pt>
                <c:pt idx="569">
                  <c:v>153.70552679342006</c:v>
                </c:pt>
                <c:pt idx="570">
                  <c:v>151.59358829719488</c:v>
                </c:pt>
                <c:pt idx="571">
                  <c:v>150.19114271976224</c:v>
                </c:pt>
                <c:pt idx="572">
                  <c:v>149.64335340381166</c:v>
                </c:pt>
                <c:pt idx="573">
                  <c:v>148.64475844927557</c:v>
                </c:pt>
                <c:pt idx="574">
                  <c:v>147.32063119667998</c:v>
                </c:pt>
                <c:pt idx="575">
                  <c:v>147.44253256729093</c:v>
                </c:pt>
                <c:pt idx="576">
                  <c:v>147.11432298480793</c:v>
                </c:pt>
                <c:pt idx="577">
                  <c:v>147.01887984936158</c:v>
                </c:pt>
                <c:pt idx="578">
                  <c:v>146.59635705590762</c:v>
                </c:pt>
                <c:pt idx="579">
                  <c:v>147.65960997561933</c:v>
                </c:pt>
                <c:pt idx="580">
                  <c:v>148.24565711344809</c:v>
                </c:pt>
                <c:pt idx="581">
                  <c:v>149.05607274726961</c:v>
                </c:pt>
                <c:pt idx="582">
                  <c:v>150.17737938568371</c:v>
                </c:pt>
                <c:pt idx="583">
                  <c:v>151.37591779013491</c:v>
                </c:pt>
                <c:pt idx="584">
                  <c:v>152.7662100156362</c:v>
                </c:pt>
                <c:pt idx="585">
                  <c:v>154.31999444047432</c:v>
                </c:pt>
                <c:pt idx="586">
                  <c:v>156.0936830190463</c:v>
                </c:pt>
                <c:pt idx="587">
                  <c:v>157.94207949429492</c:v>
                </c:pt>
                <c:pt idx="588">
                  <c:v>159.90312214075186</c:v>
                </c:pt>
                <c:pt idx="589">
                  <c:v>161.96213922986601</c:v>
                </c:pt>
                <c:pt idx="590">
                  <c:v>164.10118781524582</c:v>
                </c:pt>
                <c:pt idx="591">
                  <c:v>166.27029367201919</c:v>
                </c:pt>
                <c:pt idx="592">
                  <c:v>168.48070652462621</c:v>
                </c:pt>
                <c:pt idx="593">
                  <c:v>170.68888987771967</c:v>
                </c:pt>
                <c:pt idx="594">
                  <c:v>172.85055988747257</c:v>
                </c:pt>
                <c:pt idx="595">
                  <c:v>174.98822916851205</c:v>
                </c:pt>
                <c:pt idx="596">
                  <c:v>177.11529074761469</c:v>
                </c:pt>
                <c:pt idx="597">
                  <c:v>178.60527979886768</c:v>
                </c:pt>
                <c:pt idx="598">
                  <c:v>180.4468787306738</c:v>
                </c:pt>
                <c:pt idx="599">
                  <c:v>182.76734743657229</c:v>
                </c:pt>
                <c:pt idx="600">
                  <c:v>184.41859446423769</c:v>
                </c:pt>
                <c:pt idx="601">
                  <c:v>185.32624516426068</c:v>
                </c:pt>
                <c:pt idx="602">
                  <c:v>186.58005831029209</c:v>
                </c:pt>
                <c:pt idx="603">
                  <c:v>188.303098111786</c:v>
                </c:pt>
                <c:pt idx="604">
                  <c:v>188.66453333680977</c:v>
                </c:pt>
                <c:pt idx="605">
                  <c:v>189.33715641555654</c:v>
                </c:pt>
                <c:pt idx="606">
                  <c:v>189.79422777397801</c:v>
                </c:pt>
                <c:pt idx="607">
                  <c:v>190.15535670304942</c:v>
                </c:pt>
                <c:pt idx="608">
                  <c:v>190.19033229982057</c:v>
                </c:pt>
                <c:pt idx="609">
                  <c:v>189.99840832854406</c:v>
                </c:pt>
                <c:pt idx="610">
                  <c:v>189.58168263126251</c:v>
                </c:pt>
                <c:pt idx="611">
                  <c:v>189.07039132968777</c:v>
                </c:pt>
                <c:pt idx="612">
                  <c:v>188.3313089081883</c:v>
                </c:pt>
                <c:pt idx="613">
                  <c:v>187.27641816120445</c:v>
                </c:pt>
                <c:pt idx="614">
                  <c:v>186.43336996328222</c:v>
                </c:pt>
                <c:pt idx="615">
                  <c:v>184.73696991732578</c:v>
                </c:pt>
                <c:pt idx="616">
                  <c:v>183.13309811912356</c:v>
                </c:pt>
                <c:pt idx="617">
                  <c:v>181.36502565052501</c:v>
                </c:pt>
                <c:pt idx="618">
                  <c:v>179.83914861187034</c:v>
                </c:pt>
                <c:pt idx="619">
                  <c:v>177.5675056117426</c:v>
                </c:pt>
                <c:pt idx="620">
                  <c:v>175.40346228374392</c:v>
                </c:pt>
                <c:pt idx="621">
                  <c:v>173.48037518115592</c:v>
                </c:pt>
                <c:pt idx="622">
                  <c:v>171.22327411157096</c:v>
                </c:pt>
                <c:pt idx="623">
                  <c:v>168.59576816040556</c:v>
                </c:pt>
                <c:pt idx="624">
                  <c:v>166.43894406442121</c:v>
                </c:pt>
                <c:pt idx="625">
                  <c:v>164.00988043284644</c:v>
                </c:pt>
                <c:pt idx="626">
                  <c:v>161.66676249628296</c:v>
                </c:pt>
                <c:pt idx="627">
                  <c:v>158.91425906545953</c:v>
                </c:pt>
                <c:pt idx="628">
                  <c:v>156.72997335923026</c:v>
                </c:pt>
                <c:pt idx="629">
                  <c:v>154.39987508511382</c:v>
                </c:pt>
                <c:pt idx="630">
                  <c:v>152.22108289354406</c:v>
                </c:pt>
                <c:pt idx="631">
                  <c:v>149.78014664382584</c:v>
                </c:pt>
                <c:pt idx="632">
                  <c:v>147.57566874307088</c:v>
                </c:pt>
                <c:pt idx="633">
                  <c:v>145.56004146662326</c:v>
                </c:pt>
                <c:pt idx="634">
                  <c:v>143.71814072711976</c:v>
                </c:pt>
                <c:pt idx="635">
                  <c:v>141.46452687056055</c:v>
                </c:pt>
                <c:pt idx="636">
                  <c:v>139.66379550636705</c:v>
                </c:pt>
                <c:pt idx="637">
                  <c:v>138.07136557557945</c:v>
                </c:pt>
                <c:pt idx="638">
                  <c:v>136.63020223009721</c:v>
                </c:pt>
                <c:pt idx="639">
                  <c:v>134.63018245473</c:v>
                </c:pt>
                <c:pt idx="640">
                  <c:v>133.26867724118392</c:v>
                </c:pt>
                <c:pt idx="641">
                  <c:v>132.09273168548413</c:v>
                </c:pt>
                <c:pt idx="642">
                  <c:v>130.54581039766799</c:v>
                </c:pt>
                <c:pt idx="643">
                  <c:v>129.24269648883771</c:v>
                </c:pt>
                <c:pt idx="644">
                  <c:v>128.25869565752083</c:v>
                </c:pt>
                <c:pt idx="645">
                  <c:v>126.96738195522497</c:v>
                </c:pt>
                <c:pt idx="646">
                  <c:v>126.08827918909091</c:v>
                </c:pt>
                <c:pt idx="647">
                  <c:v>124.93482587957676</c:v>
                </c:pt>
                <c:pt idx="648">
                  <c:v>124.1794233823473</c:v>
                </c:pt>
                <c:pt idx="649">
                  <c:v>123.05672326936002</c:v>
                </c:pt>
                <c:pt idx="650">
                  <c:v>122.17672298829622</c:v>
                </c:pt>
                <c:pt idx="651">
                  <c:v>121.119108641618</c:v>
                </c:pt>
                <c:pt idx="652">
                  <c:v>120.04555765018206</c:v>
                </c:pt>
                <c:pt idx="653">
                  <c:v>119.20293261562935</c:v>
                </c:pt>
                <c:pt idx="654">
                  <c:v>118.13601025705123</c:v>
                </c:pt>
                <c:pt idx="655">
                  <c:v>116.86727027470701</c:v>
                </c:pt>
                <c:pt idx="656">
                  <c:v>115.91793897936489</c:v>
                </c:pt>
                <c:pt idx="657">
                  <c:v>114.82741744735964</c:v>
                </c:pt>
                <c:pt idx="658">
                  <c:v>113.45577377536105</c:v>
                </c:pt>
                <c:pt idx="659">
                  <c:v>111.87051227306196</c:v>
                </c:pt>
                <c:pt idx="660">
                  <c:v>110.96722407309031</c:v>
                </c:pt>
                <c:pt idx="661">
                  <c:v>109.48492798559101</c:v>
                </c:pt>
                <c:pt idx="662">
                  <c:v>107.74067874327609</c:v>
                </c:pt>
                <c:pt idx="663">
                  <c:v>105.85479348835946</c:v>
                </c:pt>
                <c:pt idx="664">
                  <c:v>104.94995382484953</c:v>
                </c:pt>
                <c:pt idx="665">
                  <c:v>103.09501266979261</c:v>
                </c:pt>
                <c:pt idx="666">
                  <c:v>101.01475818405665</c:v>
                </c:pt>
                <c:pt idx="667">
                  <c:v>98.928617070710999</c:v>
                </c:pt>
                <c:pt idx="668">
                  <c:v>97.984110551366143</c:v>
                </c:pt>
                <c:pt idx="669">
                  <c:v>95.829154751827133</c:v>
                </c:pt>
                <c:pt idx="670">
                  <c:v>93.547503326411203</c:v>
                </c:pt>
                <c:pt idx="671">
                  <c:v>91.535934968502005</c:v>
                </c:pt>
                <c:pt idx="672">
                  <c:v>90.463566650176844</c:v>
                </c:pt>
                <c:pt idx="673">
                  <c:v>88.133396819428242</c:v>
                </c:pt>
                <c:pt idx="674">
                  <c:v>85.876598797182396</c:v>
                </c:pt>
                <c:pt idx="675">
                  <c:v>84.043130397888305</c:v>
                </c:pt>
                <c:pt idx="676">
                  <c:v>82.905113285233455</c:v>
                </c:pt>
                <c:pt idx="677">
                  <c:v>80.625396369663193</c:v>
                </c:pt>
                <c:pt idx="678">
                  <c:v>78.711043179825936</c:v>
                </c:pt>
                <c:pt idx="679">
                  <c:v>77.169389579997244</c:v>
                </c:pt>
                <c:pt idx="680">
                  <c:v>75.915217475025116</c:v>
                </c:pt>
                <c:pt idx="681">
                  <c:v>73.907300282159426</c:v>
                </c:pt>
                <c:pt idx="682">
                  <c:v>72.457950492563526</c:v>
                </c:pt>
                <c:pt idx="683">
                  <c:v>71.504141304550586</c:v>
                </c:pt>
                <c:pt idx="684">
                  <c:v>70.047441865111168</c:v>
                </c:pt>
                <c:pt idx="685">
                  <c:v>68.603073365679933</c:v>
                </c:pt>
                <c:pt idx="686">
                  <c:v>67.725479937050522</c:v>
                </c:pt>
                <c:pt idx="687">
                  <c:v>67.437121530861674</c:v>
                </c:pt>
                <c:pt idx="688">
                  <c:v>65.690375370501314</c:v>
                </c:pt>
                <c:pt idx="689">
                  <c:v>64.884919889073188</c:v>
                </c:pt>
                <c:pt idx="690">
                  <c:v>64.73874077488604</c:v>
                </c:pt>
                <c:pt idx="691">
                  <c:v>65.006798027294295</c:v>
                </c:pt>
                <c:pt idx="692">
                  <c:v>63.087195273783607</c:v>
                </c:pt>
                <c:pt idx="693">
                  <c:v>62.945800583375608</c:v>
                </c:pt>
                <c:pt idx="694">
                  <c:v>63.434050396312045</c:v>
                </c:pt>
                <c:pt idx="695">
                  <c:v>64.397321332091025</c:v>
                </c:pt>
                <c:pt idx="696">
                  <c:v>65.147937161413836</c:v>
                </c:pt>
                <c:pt idx="697">
                  <c:v>62.698419879834134</c:v>
                </c:pt>
                <c:pt idx="698">
                  <c:v>63.850199750316946</c:v>
                </c:pt>
                <c:pt idx="699">
                  <c:v>65.189309216653101</c:v>
                </c:pt>
                <c:pt idx="700">
                  <c:v>65.951297985550738</c:v>
                </c:pt>
                <c:pt idx="701">
                  <c:v>63.748779686493883</c:v>
                </c:pt>
                <c:pt idx="702">
                  <c:v>65.49006261777005</c:v>
                </c:pt>
                <c:pt idx="703">
                  <c:v>66.928621475102617</c:v>
                </c:pt>
                <c:pt idx="704">
                  <c:v>67.429927348623053</c:v>
                </c:pt>
                <c:pt idx="705">
                  <c:v>65.899304763609678</c:v>
                </c:pt>
                <c:pt idx="706">
                  <c:v>67.854008658800822</c:v>
                </c:pt>
                <c:pt idx="707">
                  <c:v>69.087175862343798</c:v>
                </c:pt>
                <c:pt idx="708">
                  <c:v>69.020414177719942</c:v>
                </c:pt>
                <c:pt idx="709">
                  <c:v>68.532695953234096</c:v>
                </c:pt>
                <c:pt idx="710">
                  <c:v>70.389384668885029</c:v>
                </c:pt>
                <c:pt idx="711">
                  <c:v>71.118592951359602</c:v>
                </c:pt>
                <c:pt idx="712">
                  <c:v>70.410018535759178</c:v>
                </c:pt>
                <c:pt idx="713">
                  <c:v>71.132448018926127</c:v>
                </c:pt>
                <c:pt idx="714">
                  <c:v>72.572775574624018</c:v>
                </c:pt>
                <c:pt idx="715">
                  <c:v>72.49778585402666</c:v>
                </c:pt>
                <c:pt idx="716">
                  <c:v>71.140246543812509</c:v>
                </c:pt>
                <c:pt idx="717">
                  <c:v>73.203538546650393</c:v>
                </c:pt>
                <c:pt idx="718">
                  <c:v>73.948211366449968</c:v>
                </c:pt>
                <c:pt idx="719">
                  <c:v>73.014106385343482</c:v>
                </c:pt>
                <c:pt idx="720">
                  <c:v>71.016898266310193</c:v>
                </c:pt>
                <c:pt idx="721">
                  <c:v>74.336038142926057</c:v>
                </c:pt>
                <c:pt idx="722">
                  <c:v>74.131631440884917</c:v>
                </c:pt>
                <c:pt idx="723">
                  <c:v>72.398442024162961</c:v>
                </c:pt>
                <c:pt idx="724">
                  <c:v>69.960656021277913</c:v>
                </c:pt>
                <c:pt idx="725">
                  <c:v>74.258120133733556</c:v>
                </c:pt>
                <c:pt idx="726">
                  <c:v>73.07500862882867</c:v>
                </c:pt>
                <c:pt idx="727">
                  <c:v>70.643929013642222</c:v>
                </c:pt>
                <c:pt idx="728">
                  <c:v>67.993547150162925</c:v>
                </c:pt>
                <c:pt idx="729">
                  <c:v>72.7593523292567</c:v>
                </c:pt>
                <c:pt idx="730">
                  <c:v>70.729411043556908</c:v>
                </c:pt>
                <c:pt idx="731">
                  <c:v>67.855957275017474</c:v>
                </c:pt>
                <c:pt idx="732">
                  <c:v>65.247748247575529</c:v>
                </c:pt>
                <c:pt idx="733">
                  <c:v>69.975346493963897</c:v>
                </c:pt>
                <c:pt idx="734">
                  <c:v>67.290330488161018</c:v>
                </c:pt>
                <c:pt idx="735">
                  <c:v>64.247994472139354</c:v>
                </c:pt>
                <c:pt idx="736">
                  <c:v>61.912333135702752</c:v>
                </c:pt>
                <c:pt idx="737">
                  <c:v>61.009485133281835</c:v>
                </c:pt>
                <c:pt idx="738">
                  <c:v>63.050558891339548</c:v>
                </c:pt>
                <c:pt idx="739">
                  <c:v>60.133161728934851</c:v>
                </c:pt>
                <c:pt idx="740">
                  <c:v>58.278664255197896</c:v>
                </c:pt>
                <c:pt idx="741">
                  <c:v>57.865050162485034</c:v>
                </c:pt>
                <c:pt idx="742">
                  <c:v>58.491318741833183</c:v>
                </c:pt>
                <c:pt idx="743">
                  <c:v>55.99426118863974</c:v>
                </c:pt>
                <c:pt idx="744">
                  <c:v>54.774606743238905</c:v>
                </c:pt>
                <c:pt idx="745">
                  <c:v>54.874259583494364</c:v>
                </c:pt>
                <c:pt idx="746">
                  <c:v>54.225674016262857</c:v>
                </c:pt>
                <c:pt idx="747">
                  <c:v>52.414055990160158</c:v>
                </c:pt>
                <c:pt idx="748">
                  <c:v>51.952497826419759</c:v>
                </c:pt>
                <c:pt idx="749">
                  <c:v>52.740696839767729</c:v>
                </c:pt>
                <c:pt idx="750">
                  <c:v>51.325259085376899</c:v>
                </c:pt>
                <c:pt idx="751">
                  <c:v>50.69050922175618</c:v>
                </c:pt>
                <c:pt idx="752">
                  <c:v>51.45417367381264</c:v>
                </c:pt>
                <c:pt idx="753">
                  <c:v>53.462284249294626</c:v>
                </c:pt>
                <c:pt idx="754">
                  <c:v>52.499691114334922</c:v>
                </c:pt>
                <c:pt idx="755">
                  <c:v>54.072025499081477</c:v>
                </c:pt>
                <c:pt idx="756">
                  <c:v>57.280536342095388</c:v>
                </c:pt>
                <c:pt idx="757">
                  <c:v>61.750654752437001</c:v>
                </c:pt>
                <c:pt idx="758">
                  <c:v>62.96592972746717</c:v>
                </c:pt>
                <c:pt idx="759">
                  <c:v>67.820876223052238</c:v>
                </c:pt>
                <c:pt idx="760">
                  <c:v>74.135733125569459</c:v>
                </c:pt>
                <c:pt idx="761">
                  <c:v>81.148764294599403</c:v>
                </c:pt>
                <c:pt idx="762">
                  <c:v>84.268698302155187</c:v>
                </c:pt>
                <c:pt idx="763">
                  <c:v>91.689990918375344</c:v>
                </c:pt>
                <c:pt idx="764">
                  <c:v>100.22743687315591</c:v>
                </c:pt>
                <c:pt idx="765">
                  <c:v>109.85729751308354</c:v>
                </c:pt>
                <c:pt idx="766">
                  <c:v>117.19972905924044</c:v>
                </c:pt>
                <c:pt idx="767">
                  <c:v>130.53025453330503</c:v>
                </c:pt>
                <c:pt idx="768">
                  <c:v>147.18374855145871</c:v>
                </c:pt>
                <c:pt idx="769">
                  <c:v>167.21819799918268</c:v>
                </c:pt>
                <c:pt idx="770">
                  <c:v>188.73953295126222</c:v>
                </c:pt>
                <c:pt idx="771">
                  <c:v>218.48069092545182</c:v>
                </c:pt>
                <c:pt idx="772">
                  <c:v>253.63276598335307</c:v>
                </c:pt>
                <c:pt idx="773">
                  <c:v>294.40772698826652</c:v>
                </c:pt>
                <c:pt idx="774">
                  <c:v>340.8822270331782</c:v>
                </c:pt>
                <c:pt idx="775">
                  <c:v>400.22847772606747</c:v>
                </c:pt>
                <c:pt idx="776">
                  <c:v>470.54617323714706</c:v>
                </c:pt>
                <c:pt idx="777">
                  <c:v>552.11462317205758</c:v>
                </c:pt>
                <c:pt idx="778">
                  <c:v>641.52130510766574</c:v>
                </c:pt>
                <c:pt idx="779">
                  <c:v>733.3530173184746</c:v>
                </c:pt>
                <c:pt idx="780">
                  <c:v>818.46914397409887</c:v>
                </c:pt>
                <c:pt idx="781">
                  <c:v>887.9511302506362</c:v>
                </c:pt>
                <c:pt idx="782">
                  <c:v>933.503144299621</c:v>
                </c:pt>
                <c:pt idx="783">
                  <c:v>952.59044950467955</c:v>
                </c:pt>
                <c:pt idx="784">
                  <c:v>946.71381090976615</c:v>
                </c:pt>
                <c:pt idx="785">
                  <c:v>921.1800603259594</c:v>
                </c:pt>
                <c:pt idx="786">
                  <c:v>884.76399649461405</c:v>
                </c:pt>
                <c:pt idx="787">
                  <c:v>849.2493195029183</c:v>
                </c:pt>
                <c:pt idx="788">
                  <c:v>820.15524699041305</c:v>
                </c:pt>
                <c:pt idx="789">
                  <c:v>802.72723355331118</c:v>
                </c:pt>
                <c:pt idx="790">
                  <c:v>798.9731830692225</c:v>
                </c:pt>
                <c:pt idx="791">
                  <c:v>812.11017758153548</c:v>
                </c:pt>
                <c:pt idx="792">
                  <c:v>838.31415866782606</c:v>
                </c:pt>
                <c:pt idx="793">
                  <c:v>877.73193105042412</c:v>
                </c:pt>
                <c:pt idx="794">
                  <c:v>930.05956188593677</c:v>
                </c:pt>
                <c:pt idx="795">
                  <c:v>994.79952649905204</c:v>
                </c:pt>
                <c:pt idx="796">
                  <c:v>1065.3258857585238</c:v>
                </c:pt>
                <c:pt idx="797">
                  <c:v>1137.8373421462866</c:v>
                </c:pt>
                <c:pt idx="798">
                  <c:v>1206.5673313876214</c:v>
                </c:pt>
                <c:pt idx="799">
                  <c:v>1266.1791913168599</c:v>
                </c:pt>
                <c:pt idx="800">
                  <c:v>1306.9180524863468</c:v>
                </c:pt>
                <c:pt idx="801">
                  <c:v>1326.0547508075133</c:v>
                </c:pt>
                <c:pt idx="802">
                  <c:v>1321.3138730036433</c:v>
                </c:pt>
                <c:pt idx="803">
                  <c:v>1294.319410655856</c:v>
                </c:pt>
                <c:pt idx="804">
                  <c:v>1244.4141720732055</c:v>
                </c:pt>
                <c:pt idx="805">
                  <c:v>1177.6707920977533</c:v>
                </c:pt>
                <c:pt idx="806">
                  <c:v>1099.4518825391153</c:v>
                </c:pt>
                <c:pt idx="807">
                  <c:v>1016.576848901195</c:v>
                </c:pt>
                <c:pt idx="808">
                  <c:v>930.81635869391846</c:v>
                </c:pt>
                <c:pt idx="809">
                  <c:v>847.70391761924952</c:v>
                </c:pt>
                <c:pt idx="810">
                  <c:v>769.75103052141139</c:v>
                </c:pt>
                <c:pt idx="811">
                  <c:v>699.47904160982159</c:v>
                </c:pt>
                <c:pt idx="812">
                  <c:v>634.9113124278922</c:v>
                </c:pt>
                <c:pt idx="813">
                  <c:v>577.31507037184974</c:v>
                </c:pt>
                <c:pt idx="814">
                  <c:v>526.12251592190273</c:v>
                </c:pt>
                <c:pt idx="815">
                  <c:v>480.99513599496458</c:v>
                </c:pt>
                <c:pt idx="816">
                  <c:v>440.55688879017873</c:v>
                </c:pt>
                <c:pt idx="817">
                  <c:v>404.10581225995088</c:v>
                </c:pt>
                <c:pt idx="818">
                  <c:v>371.70975712698845</c:v>
                </c:pt>
                <c:pt idx="819">
                  <c:v>342.88942038718659</c:v>
                </c:pt>
                <c:pt idx="820">
                  <c:v>316.52007463766188</c:v>
                </c:pt>
                <c:pt idx="821">
                  <c:v>292.79714585277031</c:v>
                </c:pt>
                <c:pt idx="822">
                  <c:v>271.65559434631757</c:v>
                </c:pt>
                <c:pt idx="823">
                  <c:v>252.89436238894376</c:v>
                </c:pt>
                <c:pt idx="824">
                  <c:v>235.26150938416183</c:v>
                </c:pt>
                <c:pt idx="825">
                  <c:v>219.77580854595669</c:v>
                </c:pt>
                <c:pt idx="826">
                  <c:v>206.18420907253628</c:v>
                </c:pt>
                <c:pt idx="827">
                  <c:v>194.18877317319874</c:v>
                </c:pt>
                <c:pt idx="828">
                  <c:v>182.78548493986642</c:v>
                </c:pt>
                <c:pt idx="829">
                  <c:v>173.52456444933171</c:v>
                </c:pt>
                <c:pt idx="830">
                  <c:v>165.46370501600887</c:v>
                </c:pt>
                <c:pt idx="831">
                  <c:v>158.48118696095378</c:v>
                </c:pt>
                <c:pt idx="832">
                  <c:v>151.60524823262816</c:v>
                </c:pt>
                <c:pt idx="833">
                  <c:v>146.37988779330564</c:v>
                </c:pt>
                <c:pt idx="834">
                  <c:v>142.16529983346433</c:v>
                </c:pt>
                <c:pt idx="835">
                  <c:v>138.6011360715454</c:v>
                </c:pt>
                <c:pt idx="836">
                  <c:v>134.6090316617352</c:v>
                </c:pt>
                <c:pt idx="837">
                  <c:v>132.09163632146826</c:v>
                </c:pt>
                <c:pt idx="838">
                  <c:v>129.99238338544589</c:v>
                </c:pt>
                <c:pt idx="839">
                  <c:v>128.42275285177308</c:v>
                </c:pt>
                <c:pt idx="840">
                  <c:v>126.18083101182316</c:v>
                </c:pt>
                <c:pt idx="841">
                  <c:v>125.2940885647447</c:v>
                </c:pt>
                <c:pt idx="842">
                  <c:v>124.6929319800975</c:v>
                </c:pt>
                <c:pt idx="843">
                  <c:v>124.46361510830783</c:v>
                </c:pt>
                <c:pt idx="844">
                  <c:v>123.53039571602572</c:v>
                </c:pt>
                <c:pt idx="845">
                  <c:v>123.90166047475724</c:v>
                </c:pt>
                <c:pt idx="846">
                  <c:v>124.49208203874269</c:v>
                </c:pt>
                <c:pt idx="847">
                  <c:v>125.32808688277376</c:v>
                </c:pt>
                <c:pt idx="848">
                  <c:v>126.19563711228466</c:v>
                </c:pt>
                <c:pt idx="849">
                  <c:v>127.17619371158634</c:v>
                </c:pt>
                <c:pt idx="850">
                  <c:v>128.9223404457891</c:v>
                </c:pt>
                <c:pt idx="851">
                  <c:v>131.02313129493774</c:v>
                </c:pt>
                <c:pt idx="852">
                  <c:v>133.1710637243622</c:v>
                </c:pt>
                <c:pt idx="853">
                  <c:v>135.68778722686255</c:v>
                </c:pt>
                <c:pt idx="854">
                  <c:v>138.83786502379189</c:v>
                </c:pt>
                <c:pt idx="855">
                  <c:v>142.37279623297309</c:v>
                </c:pt>
                <c:pt idx="856">
                  <c:v>146.08309163981369</c:v>
                </c:pt>
                <c:pt idx="857">
                  <c:v>150.37361377027375</c:v>
                </c:pt>
                <c:pt idx="858">
                  <c:v>155.21249529789048</c:v>
                </c:pt>
                <c:pt idx="859">
                  <c:v>160.49840498481018</c:v>
                </c:pt>
                <c:pt idx="860">
                  <c:v>166.21446731464147</c:v>
                </c:pt>
                <c:pt idx="861">
                  <c:v>172.76006446443199</c:v>
                </c:pt>
                <c:pt idx="862">
                  <c:v>179.75744314239952</c:v>
                </c:pt>
                <c:pt idx="863">
                  <c:v>187.63200982527604</c:v>
                </c:pt>
                <c:pt idx="864">
                  <c:v>196.02906115225377</c:v>
                </c:pt>
                <c:pt idx="865">
                  <c:v>205.40888192853038</c:v>
                </c:pt>
                <c:pt idx="866">
                  <c:v>215.32583994865956</c:v>
                </c:pt>
                <c:pt idx="867">
                  <c:v>225.94405750837598</c:v>
                </c:pt>
                <c:pt idx="868">
                  <c:v>236.89262532411959</c:v>
                </c:pt>
                <c:pt idx="869">
                  <c:v>248.31059156985873</c:v>
                </c:pt>
                <c:pt idx="870">
                  <c:v>259.71646261939566</c:v>
                </c:pt>
                <c:pt idx="871">
                  <c:v>270.93282847619577</c:v>
                </c:pt>
                <c:pt idx="872">
                  <c:v>281.32470911122022</c:v>
                </c:pt>
                <c:pt idx="873">
                  <c:v>291.38744043715127</c:v>
                </c:pt>
                <c:pt idx="874">
                  <c:v>300.05432143382768</c:v>
                </c:pt>
                <c:pt idx="875">
                  <c:v>307.18153266924924</c:v>
                </c:pt>
                <c:pt idx="876">
                  <c:v>312.49720262892322</c:v>
                </c:pt>
                <c:pt idx="877">
                  <c:v>315.91675400055891</c:v>
                </c:pt>
                <c:pt idx="878">
                  <c:v>317.83621278582842</c:v>
                </c:pt>
                <c:pt idx="879">
                  <c:v>317.00275403906198</c:v>
                </c:pt>
                <c:pt idx="880">
                  <c:v>314.27378643221368</c:v>
                </c:pt>
                <c:pt idx="881">
                  <c:v>309.3841250898688</c:v>
                </c:pt>
                <c:pt idx="882">
                  <c:v>303.07141388332457</c:v>
                </c:pt>
                <c:pt idx="883">
                  <c:v>294.56580116485918</c:v>
                </c:pt>
                <c:pt idx="884">
                  <c:v>284.72742950791991</c:v>
                </c:pt>
                <c:pt idx="885">
                  <c:v>273.75583623323337</c:v>
                </c:pt>
                <c:pt idx="886">
                  <c:v>262.14271453077458</c:v>
                </c:pt>
                <c:pt idx="887">
                  <c:v>249.75174950824726</c:v>
                </c:pt>
                <c:pt idx="888">
                  <c:v>236.98166753462795</c:v>
                </c:pt>
                <c:pt idx="889">
                  <c:v>224.50603017563213</c:v>
                </c:pt>
                <c:pt idx="890">
                  <c:v>212.21816284519633</c:v>
                </c:pt>
                <c:pt idx="891">
                  <c:v>200.37071540964723</c:v>
                </c:pt>
                <c:pt idx="892">
                  <c:v>188.90298869009379</c:v>
                </c:pt>
                <c:pt idx="893">
                  <c:v>178.34130939901354</c:v>
                </c:pt>
                <c:pt idx="894">
                  <c:v>168.86851583868588</c:v>
                </c:pt>
                <c:pt idx="895">
                  <c:v>160.07134815192774</c:v>
                </c:pt>
                <c:pt idx="896">
                  <c:v>152.31484874331011</c:v>
                </c:pt>
                <c:pt idx="897">
                  <c:v>145.60741556387686</c:v>
                </c:pt>
                <c:pt idx="898">
                  <c:v>140.04436814927473</c:v>
                </c:pt>
                <c:pt idx="899">
                  <c:v>135.25421319966068</c:v>
                </c:pt>
                <c:pt idx="900">
                  <c:v>131.46163518895764</c:v>
                </c:pt>
                <c:pt idx="901">
                  <c:v>128.72439594530451</c:v>
                </c:pt>
                <c:pt idx="902">
                  <c:v>126.92403384185049</c:v>
                </c:pt>
                <c:pt idx="903">
                  <c:v>125.75098737930333</c:v>
                </c:pt>
                <c:pt idx="904">
                  <c:v>125.37384319565652</c:v>
                </c:pt>
                <c:pt idx="905">
                  <c:v>126.14575194853789</c:v>
                </c:pt>
                <c:pt idx="906">
                  <c:v>127.35624297010084</c:v>
                </c:pt>
                <c:pt idx="907">
                  <c:v>129.61073807673841</c:v>
                </c:pt>
                <c:pt idx="908">
                  <c:v>132.34993506262708</c:v>
                </c:pt>
                <c:pt idx="909">
                  <c:v>136.02545808679969</c:v>
                </c:pt>
                <c:pt idx="910">
                  <c:v>140.69422412545356</c:v>
                </c:pt>
                <c:pt idx="911">
                  <c:v>145.80610918665695</c:v>
                </c:pt>
                <c:pt idx="912">
                  <c:v>152.19027534586033</c:v>
                </c:pt>
                <c:pt idx="913">
                  <c:v>159.37626394576236</c:v>
                </c:pt>
                <c:pt idx="914">
                  <c:v>167.51936075780964</c:v>
                </c:pt>
                <c:pt idx="915">
                  <c:v>176.77465468706322</c:v>
                </c:pt>
                <c:pt idx="916">
                  <c:v>187.01136571259042</c:v>
                </c:pt>
                <c:pt idx="917">
                  <c:v>198.71438847643779</c:v>
                </c:pt>
                <c:pt idx="918">
                  <c:v>211.28066828224939</c:v>
                </c:pt>
                <c:pt idx="919">
                  <c:v>224.85932841299405</c:v>
                </c:pt>
                <c:pt idx="920">
                  <c:v>239.4495628941508</c:v>
                </c:pt>
                <c:pt idx="921">
                  <c:v>255.02822367146297</c:v>
                </c:pt>
                <c:pt idx="922">
                  <c:v>271.64851072734888</c:v>
                </c:pt>
                <c:pt idx="923">
                  <c:v>288.32240404435066</c:v>
                </c:pt>
                <c:pt idx="924">
                  <c:v>305.89795285917575</c:v>
                </c:pt>
                <c:pt idx="925">
                  <c:v>323.42546195897444</c:v>
                </c:pt>
                <c:pt idx="926">
                  <c:v>340.85830074832404</c:v>
                </c:pt>
                <c:pt idx="927">
                  <c:v>357.74717927386132</c:v>
                </c:pt>
                <c:pt idx="928">
                  <c:v>374.04262833251443</c:v>
                </c:pt>
                <c:pt idx="929">
                  <c:v>389.42647247876204</c:v>
                </c:pt>
                <c:pt idx="930">
                  <c:v>403.36723913812318</c:v>
                </c:pt>
                <c:pt idx="931">
                  <c:v>415.5162228664293</c:v>
                </c:pt>
                <c:pt idx="932">
                  <c:v>425.97152380075568</c:v>
                </c:pt>
                <c:pt idx="933">
                  <c:v>434.35299519778897</c:v>
                </c:pt>
                <c:pt idx="934">
                  <c:v>440.45350899992093</c:v>
                </c:pt>
                <c:pt idx="935">
                  <c:v>444.09587716885517</c:v>
                </c:pt>
                <c:pt idx="936">
                  <c:v>445.10439319750782</c:v>
                </c:pt>
                <c:pt idx="937">
                  <c:v>443.88982598806922</c:v>
                </c:pt>
                <c:pt idx="938">
                  <c:v>440.07272348271744</c:v>
                </c:pt>
                <c:pt idx="939">
                  <c:v>433.93734862145698</c:v>
                </c:pt>
                <c:pt idx="940">
                  <c:v>425.47770286782793</c:v>
                </c:pt>
                <c:pt idx="941">
                  <c:v>415.13909052324084</c:v>
                </c:pt>
                <c:pt idx="942">
                  <c:v>402.99737435119141</c:v>
                </c:pt>
                <c:pt idx="943">
                  <c:v>389.10071255842979</c:v>
                </c:pt>
                <c:pt idx="944">
                  <c:v>374.03359400121701</c:v>
                </c:pt>
                <c:pt idx="945">
                  <c:v>357.83876174630535</c:v>
                </c:pt>
                <c:pt idx="946">
                  <c:v>341.00100510976472</c:v>
                </c:pt>
                <c:pt idx="947">
                  <c:v>323.67772025101044</c:v>
                </c:pt>
                <c:pt idx="948">
                  <c:v>305.96702643591789</c:v>
                </c:pt>
                <c:pt idx="949">
                  <c:v>288.4755379854775</c:v>
                </c:pt>
                <c:pt idx="950">
                  <c:v>270.94645356992982</c:v>
                </c:pt>
                <c:pt idx="951">
                  <c:v>253.9878822072252</c:v>
                </c:pt>
                <c:pt idx="952">
                  <c:v>237.45244422090778</c:v>
                </c:pt>
                <c:pt idx="953">
                  <c:v>221.76997875524233</c:v>
                </c:pt>
                <c:pt idx="954">
                  <c:v>206.56798246678497</c:v>
                </c:pt>
                <c:pt idx="955">
                  <c:v>192.4336188674279</c:v>
                </c:pt>
                <c:pt idx="956">
                  <c:v>178.99334885845295</c:v>
                </c:pt>
                <c:pt idx="957">
                  <c:v>166.64050279763853</c:v>
                </c:pt>
                <c:pt idx="958">
                  <c:v>155.1057383830842</c:v>
                </c:pt>
                <c:pt idx="959">
                  <c:v>144.13783995991963</c:v>
                </c:pt>
                <c:pt idx="960">
                  <c:v>134.37804940858541</c:v>
                </c:pt>
                <c:pt idx="961">
                  <c:v>125.04540235762255</c:v>
                </c:pt>
                <c:pt idx="962">
                  <c:v>116.64074325958235</c:v>
                </c:pt>
                <c:pt idx="963">
                  <c:v>108.89208148842744</c:v>
                </c:pt>
                <c:pt idx="964">
                  <c:v>101.51664880111315</c:v>
                </c:pt>
                <c:pt idx="965">
                  <c:v>95.154067926343771</c:v>
                </c:pt>
                <c:pt idx="966">
                  <c:v>88.92881485141973</c:v>
                </c:pt>
                <c:pt idx="967">
                  <c:v>83.340259080553238</c:v>
                </c:pt>
                <c:pt idx="968">
                  <c:v>78.180649662432813</c:v>
                </c:pt>
                <c:pt idx="969">
                  <c:v>73.488324567413912</c:v>
                </c:pt>
                <c:pt idx="970">
                  <c:v>69.119005421810527</c:v>
                </c:pt>
                <c:pt idx="971">
                  <c:v>64.963886883148874</c:v>
                </c:pt>
                <c:pt idx="972">
                  <c:v>61.231821486750093</c:v>
                </c:pt>
                <c:pt idx="973">
                  <c:v>57.917558044634092</c:v>
                </c:pt>
                <c:pt idx="974">
                  <c:v>54.773854007956857</c:v>
                </c:pt>
                <c:pt idx="975">
                  <c:v>51.858058963107297</c:v>
                </c:pt>
                <c:pt idx="976">
                  <c:v>49.144743313147615</c:v>
                </c:pt>
                <c:pt idx="977">
                  <c:v>46.853543793279762</c:v>
                </c:pt>
                <c:pt idx="978">
                  <c:v>44.615746465447785</c:v>
                </c:pt>
                <c:pt idx="979">
                  <c:v>42.492463989934357</c:v>
                </c:pt>
                <c:pt idx="980">
                  <c:v>40.602119116169831</c:v>
                </c:pt>
                <c:pt idx="981">
                  <c:v>38.977503636861755</c:v>
                </c:pt>
                <c:pt idx="982">
                  <c:v>37.362511527562944</c:v>
                </c:pt>
                <c:pt idx="983">
                  <c:v>35.84936226079185</c:v>
                </c:pt>
                <c:pt idx="984">
                  <c:v>34.421017607781067</c:v>
                </c:pt>
                <c:pt idx="985">
                  <c:v>33.279524973049902</c:v>
                </c:pt>
                <c:pt idx="986">
                  <c:v>32.025240724071537</c:v>
                </c:pt>
                <c:pt idx="987">
                  <c:v>30.894243262606075</c:v>
                </c:pt>
                <c:pt idx="988">
                  <c:v>29.835935470078034</c:v>
                </c:pt>
                <c:pt idx="989">
                  <c:v>28.8183058166275</c:v>
                </c:pt>
                <c:pt idx="990">
                  <c:v>27.997898407034114</c:v>
                </c:pt>
                <c:pt idx="991">
                  <c:v>27.072513937775344</c:v>
                </c:pt>
                <c:pt idx="992">
                  <c:v>26.228971019851414</c:v>
                </c:pt>
                <c:pt idx="993">
                  <c:v>25.456642822525701</c:v>
                </c:pt>
                <c:pt idx="994">
                  <c:v>24.738464785536642</c:v>
                </c:pt>
                <c:pt idx="995">
                  <c:v>24.024147945723669</c:v>
                </c:pt>
                <c:pt idx="996">
                  <c:v>23.359798747909238</c:v>
                </c:pt>
                <c:pt idx="997">
                  <c:v>22.73180096743706</c:v>
                </c:pt>
                <c:pt idx="998">
                  <c:v>22.184156624213436</c:v>
                </c:pt>
                <c:pt idx="999">
                  <c:v>21.606250940516304</c:v>
                </c:pt>
                <c:pt idx="1000">
                  <c:v>21.094335120931525</c:v>
                </c:pt>
                <c:pt idx="1001">
                  <c:v>20.634642154532123</c:v>
                </c:pt>
                <c:pt idx="1002">
                  <c:v>20.182416090058343</c:v>
                </c:pt>
                <c:pt idx="1003">
                  <c:v>19.7460351299335</c:v>
                </c:pt>
                <c:pt idx="1004">
                  <c:v>19.341521496271412</c:v>
                </c:pt>
                <c:pt idx="1005">
                  <c:v>18.983094558811132</c:v>
                </c:pt>
                <c:pt idx="1006">
                  <c:v>18.631688747337943</c:v>
                </c:pt>
                <c:pt idx="1007">
                  <c:v>18.271734198550103</c:v>
                </c:pt>
                <c:pt idx="1008">
                  <c:v>17.954129603564482</c:v>
                </c:pt>
                <c:pt idx="1009">
                  <c:v>17.668543121312315</c:v>
                </c:pt>
                <c:pt idx="1010">
                  <c:v>17.361388239298439</c:v>
                </c:pt>
                <c:pt idx="1011">
                  <c:v>17.07697513284408</c:v>
                </c:pt>
                <c:pt idx="1012">
                  <c:v>16.819492903160899</c:v>
                </c:pt>
                <c:pt idx="1013">
                  <c:v>16.596126628253771</c:v>
                </c:pt>
                <c:pt idx="1014">
                  <c:v>16.395502128906163</c:v>
                </c:pt>
                <c:pt idx="1015">
                  <c:v>16.119571931030993</c:v>
                </c:pt>
                <c:pt idx="1016">
                  <c:v>15.938824268099747</c:v>
                </c:pt>
                <c:pt idx="1017">
                  <c:v>15.80070838289147</c:v>
                </c:pt>
                <c:pt idx="1018">
                  <c:v>15.692656971771186</c:v>
                </c:pt>
                <c:pt idx="1019">
                  <c:v>15.510492986541792</c:v>
                </c:pt>
                <c:pt idx="1020">
                  <c:v>15.431437379867557</c:v>
                </c:pt>
                <c:pt idx="1021">
                  <c:v>15.409829482864575</c:v>
                </c:pt>
                <c:pt idx="1022">
                  <c:v>15.430833614963925</c:v>
                </c:pt>
                <c:pt idx="1023">
                  <c:v>15.382779494548704</c:v>
                </c:pt>
                <c:pt idx="1024">
                  <c:v>15.581797388086196</c:v>
                </c:pt>
                <c:pt idx="1025">
                  <c:v>15.820260799041485</c:v>
                </c:pt>
                <c:pt idx="1026">
                  <c:v>16.128679977441085</c:v>
                </c:pt>
                <c:pt idx="1027">
                  <c:v>16.451508189270839</c:v>
                </c:pt>
                <c:pt idx="1028">
                  <c:v>16.912674864367709</c:v>
                </c:pt>
                <c:pt idx="1029">
                  <c:v>17.593418408983752</c:v>
                </c:pt>
                <c:pt idx="1030">
                  <c:v>18.245696262806643</c:v>
                </c:pt>
                <c:pt idx="1031">
                  <c:v>19.004195724060008</c:v>
                </c:pt>
                <c:pt idx="1032">
                  <c:v>20.088041923271806</c:v>
                </c:pt>
                <c:pt idx="1033">
                  <c:v>21.417562942937948</c:v>
                </c:pt>
                <c:pt idx="1034">
                  <c:v>22.979267013178664</c:v>
                </c:pt>
                <c:pt idx="1035">
                  <c:v>24.765352745159213</c:v>
                </c:pt>
                <c:pt idx="1036">
                  <c:v>26.921285054110527</c:v>
                </c:pt>
                <c:pt idx="1037">
                  <c:v>29.352903994615808</c:v>
                </c:pt>
                <c:pt idx="1038">
                  <c:v>32.051667412233954</c:v>
                </c:pt>
                <c:pt idx="1039">
                  <c:v>34.876122375180806</c:v>
                </c:pt>
                <c:pt idx="1040">
                  <c:v>37.737360126019631</c:v>
                </c:pt>
                <c:pt idx="1041">
                  <c:v>40.900953309883484</c:v>
                </c:pt>
                <c:pt idx="1042">
                  <c:v>44.314849608478326</c:v>
                </c:pt>
                <c:pt idx="1043">
                  <c:v>48.546696515683252</c:v>
                </c:pt>
                <c:pt idx="1044">
                  <c:v>54.867118959804102</c:v>
                </c:pt>
                <c:pt idx="1045">
                  <c:v>62.0027718966099</c:v>
                </c:pt>
                <c:pt idx="1046">
                  <c:v>67.363526865573817</c:v>
                </c:pt>
                <c:pt idx="1047">
                  <c:v>71.244175514154705</c:v>
                </c:pt>
                <c:pt idx="1048">
                  <c:v>79.061913042317315</c:v>
                </c:pt>
                <c:pt idx="1049">
                  <c:v>99.125935129861077</c:v>
                </c:pt>
                <c:pt idx="1050">
                  <c:v>135.5124757139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D3-4F83-9F0D-5FA88C939535}"/>
            </c:ext>
          </c:extLst>
        </c:ser>
        <c:ser>
          <c:idx val="1"/>
          <c:order val="2"/>
          <c:tx>
            <c:strRef>
              <c:f>'cal(SG-2-A3_4-10)(2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SG-2-A3_4-1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4-10)(2)'!$D$6:$D$1056</c:f>
              <c:numCache>
                <c:formatCode>General</c:formatCode>
                <c:ptCount val="1051"/>
                <c:pt idx="0">
                  <c:v>2.6306666493061819</c:v>
                </c:pt>
                <c:pt idx="1">
                  <c:v>2.5170696803588695</c:v>
                </c:pt>
                <c:pt idx="2">
                  <c:v>2.4341139990881349</c:v>
                </c:pt>
                <c:pt idx="3">
                  <c:v>2.4087041507709728</c:v>
                </c:pt>
                <c:pt idx="4">
                  <c:v>2.4266405142889695</c:v>
                </c:pt>
                <c:pt idx="5">
                  <c:v>2.5335113469170332</c:v>
                </c:pt>
                <c:pt idx="6">
                  <c:v>2.7427689212936612</c:v>
                </c:pt>
                <c:pt idx="7">
                  <c:v>2.9893939196661159</c:v>
                </c:pt>
                <c:pt idx="8">
                  <c:v>3.475917780091776</c:v>
                </c:pt>
                <c:pt idx="9">
                  <c:v>4.1552575483359009</c:v>
                </c:pt>
                <c:pt idx="10">
                  <c:v>5.0139609517599926</c:v>
                </c:pt>
                <c:pt idx="11">
                  <c:v>6.1790772319498624</c:v>
                </c:pt>
                <c:pt idx="12">
                  <c:v>7.8740635844005489</c:v>
                </c:pt>
                <c:pt idx="13">
                  <c:v>9.9733654644860792</c:v>
                </c:pt>
                <c:pt idx="14">
                  <c:v>12.826741960807388</c:v>
                </c:pt>
                <c:pt idx="15">
                  <c:v>16.36095292233265</c:v>
                </c:pt>
                <c:pt idx="16">
                  <c:v>20.899600240865734</c:v>
                </c:pt>
                <c:pt idx="17">
                  <c:v>26.506955885679453</c:v>
                </c:pt>
                <c:pt idx="18">
                  <c:v>33.426655461226588</c:v>
                </c:pt>
                <c:pt idx="19">
                  <c:v>41.906071314359529</c:v>
                </c:pt>
                <c:pt idx="20">
                  <c:v>52.09467314106157</c:v>
                </c:pt>
                <c:pt idx="21">
                  <c:v>64.23086510642608</c:v>
                </c:pt>
                <c:pt idx="22">
                  <c:v>78.537357057468199</c:v>
                </c:pt>
                <c:pt idx="23">
                  <c:v>95.159134599291718</c:v>
                </c:pt>
                <c:pt idx="24">
                  <c:v>114.25613030659879</c:v>
                </c:pt>
                <c:pt idx="25">
                  <c:v>135.94642523921621</c:v>
                </c:pt>
                <c:pt idx="26">
                  <c:v>160.24122962434274</c:v>
                </c:pt>
                <c:pt idx="27">
                  <c:v>187.12036505302061</c:v>
                </c:pt>
                <c:pt idx="28">
                  <c:v>216.48518152590086</c:v>
                </c:pt>
                <c:pt idx="29">
                  <c:v>248.10699040812904</c:v>
                </c:pt>
                <c:pt idx="30">
                  <c:v>281.70478867125655</c:v>
                </c:pt>
                <c:pt idx="31">
                  <c:v>316.88322896940747</c:v>
                </c:pt>
                <c:pt idx="32">
                  <c:v>353.16774501783482</c:v>
                </c:pt>
                <c:pt idx="33">
                  <c:v>389.98512053244275</c:v>
                </c:pt>
                <c:pt idx="34">
                  <c:v>426.71057218402086</c:v>
                </c:pt>
                <c:pt idx="35">
                  <c:v>462.65728671952604</c:v>
                </c:pt>
                <c:pt idx="36">
                  <c:v>497.15339785551311</c:v>
                </c:pt>
                <c:pt idx="37">
                  <c:v>529.46127264230472</c:v>
                </c:pt>
                <c:pt idx="38">
                  <c:v>558.91352888733513</c:v>
                </c:pt>
                <c:pt idx="39">
                  <c:v>584.87566773115554</c:v>
                </c:pt>
                <c:pt idx="40">
                  <c:v>606.83949220742238</c:v>
                </c:pt>
                <c:pt idx="41">
                  <c:v>624.31623641027033</c:v>
                </c:pt>
                <c:pt idx="42">
                  <c:v>636.97482496309658</c:v>
                </c:pt>
                <c:pt idx="43">
                  <c:v>644.64560976095981</c:v>
                </c:pt>
                <c:pt idx="44">
                  <c:v>647.28300254658529</c:v>
                </c:pt>
                <c:pt idx="45">
                  <c:v>644.90045559261137</c:v>
                </c:pt>
                <c:pt idx="46">
                  <c:v>637.74982533677007</c:v>
                </c:pt>
                <c:pt idx="47">
                  <c:v>626.14425079214629</c:v>
                </c:pt>
                <c:pt idx="48">
                  <c:v>610.54110922844893</c:v>
                </c:pt>
                <c:pt idx="49">
                  <c:v>591.38955708210801</c:v>
                </c:pt>
                <c:pt idx="50">
                  <c:v>569.30242010665484</c:v>
                </c:pt>
                <c:pt idx="51">
                  <c:v>544.87010360122372</c:v>
                </c:pt>
                <c:pt idx="52">
                  <c:v>518.71141210718531</c:v>
                </c:pt>
                <c:pt idx="53">
                  <c:v>491.42198236303329</c:v>
                </c:pt>
                <c:pt idx="54">
                  <c:v>463.57129391046391</c:v>
                </c:pt>
                <c:pt idx="55">
                  <c:v>435.67128045822005</c:v>
                </c:pt>
                <c:pt idx="56">
                  <c:v>408.20024503344825</c:v>
                </c:pt>
                <c:pt idx="57">
                  <c:v>381.53933536090602</c:v>
                </c:pt>
                <c:pt idx="58">
                  <c:v>356.02784765047539</c:v>
                </c:pt>
                <c:pt idx="59">
                  <c:v>331.86607129477403</c:v>
                </c:pt>
                <c:pt idx="60">
                  <c:v>309.25504303489942</c:v>
                </c:pt>
                <c:pt idx="61">
                  <c:v>288.29490756716046</c:v>
                </c:pt>
                <c:pt idx="62">
                  <c:v>269.02901110339229</c:v>
                </c:pt>
                <c:pt idx="63">
                  <c:v>251.46258508295426</c:v>
                </c:pt>
                <c:pt idx="64">
                  <c:v>235.54779920313177</c:v>
                </c:pt>
                <c:pt idx="65">
                  <c:v>221.20543452505368</c:v>
                </c:pt>
                <c:pt idx="66">
                  <c:v>208.34655657960988</c:v>
                </c:pt>
                <c:pt idx="67">
                  <c:v>196.85158961001372</c:v>
                </c:pt>
                <c:pt idx="68">
                  <c:v>186.58900028379995</c:v>
                </c:pt>
                <c:pt idx="69">
                  <c:v>177.44668632898106</c:v>
                </c:pt>
                <c:pt idx="70">
                  <c:v>169.29087236765196</c:v>
                </c:pt>
                <c:pt idx="71">
                  <c:v>161.99899324910641</c:v>
                </c:pt>
                <c:pt idx="72">
                  <c:v>155.47837776183468</c:v>
                </c:pt>
                <c:pt idx="73">
                  <c:v>149.54592552825727</c:v>
                </c:pt>
                <c:pt idx="74">
                  <c:v>144.1485748063001</c:v>
                </c:pt>
                <c:pt idx="75">
                  <c:v>139.22055892973052</c:v>
                </c:pt>
                <c:pt idx="76">
                  <c:v>134.61539759648485</c:v>
                </c:pt>
                <c:pt idx="77">
                  <c:v>130.28376580688865</c:v>
                </c:pt>
                <c:pt idx="78">
                  <c:v>126.19203287934567</c:v>
                </c:pt>
                <c:pt idx="79">
                  <c:v>122.21688631466964</c:v>
                </c:pt>
                <c:pt idx="80">
                  <c:v>118.37850452181836</c:v>
                </c:pt>
                <c:pt idx="81">
                  <c:v>114.56329053184449</c:v>
                </c:pt>
                <c:pt idx="82">
                  <c:v>110.82355873834216</c:v>
                </c:pt>
                <c:pt idx="83">
                  <c:v>107.05542770260304</c:v>
                </c:pt>
                <c:pt idx="84">
                  <c:v>103.32615878781955</c:v>
                </c:pt>
                <c:pt idx="85">
                  <c:v>99.567743282319327</c:v>
                </c:pt>
                <c:pt idx="86">
                  <c:v>95.841463761455501</c:v>
                </c:pt>
                <c:pt idx="87">
                  <c:v>92.113689543631864</c:v>
                </c:pt>
                <c:pt idx="88">
                  <c:v>88.439724416362196</c:v>
                </c:pt>
                <c:pt idx="89">
                  <c:v>84.822557773566203</c:v>
                </c:pt>
                <c:pt idx="90">
                  <c:v>81.280873327241778</c:v>
                </c:pt>
                <c:pt idx="91">
                  <c:v>77.864743425543324</c:v>
                </c:pt>
                <c:pt idx="92">
                  <c:v>74.591357083508925</c:v>
                </c:pt>
                <c:pt idx="93">
                  <c:v>71.481640058576247</c:v>
                </c:pt>
                <c:pt idx="94">
                  <c:v>68.577443865620609</c:v>
                </c:pt>
                <c:pt idx="95">
                  <c:v>65.894462822720286</c:v>
                </c:pt>
                <c:pt idx="96">
                  <c:v>63.446149202513723</c:v>
                </c:pt>
                <c:pt idx="97">
                  <c:v>61.262396944197626</c:v>
                </c:pt>
                <c:pt idx="98">
                  <c:v>59.346195441691656</c:v>
                </c:pt>
                <c:pt idx="99">
                  <c:v>57.706512876754786</c:v>
                </c:pt>
                <c:pt idx="100">
                  <c:v>56.341107203947288</c:v>
                </c:pt>
                <c:pt idx="101">
                  <c:v>55.261188650467901</c:v>
                </c:pt>
                <c:pt idx="102">
                  <c:v>54.457789034557628</c:v>
                </c:pt>
                <c:pt idx="103">
                  <c:v>53.918203432057901</c:v>
                </c:pt>
                <c:pt idx="104">
                  <c:v>53.646915933848199</c:v>
                </c:pt>
                <c:pt idx="105">
                  <c:v>53.626737524890451</c:v>
                </c:pt>
                <c:pt idx="106">
                  <c:v>53.849447371905583</c:v>
                </c:pt>
                <c:pt idx="107">
                  <c:v>54.296361762895664</c:v>
                </c:pt>
                <c:pt idx="108">
                  <c:v>54.972712137220121</c:v>
                </c:pt>
                <c:pt idx="109">
                  <c:v>55.855330692001544</c:v>
                </c:pt>
                <c:pt idx="110">
                  <c:v>56.935996593960844</c:v>
                </c:pt>
                <c:pt idx="111">
                  <c:v>58.191542040220618</c:v>
                </c:pt>
                <c:pt idx="112">
                  <c:v>59.63840869733901</c:v>
                </c:pt>
                <c:pt idx="113">
                  <c:v>61.245207929159548</c:v>
                </c:pt>
                <c:pt idx="114">
                  <c:v>63.002224205443312</c:v>
                </c:pt>
                <c:pt idx="115">
                  <c:v>64.885542374832966</c:v>
                </c:pt>
                <c:pt idx="116">
                  <c:v>66.905625316047335</c:v>
                </c:pt>
                <c:pt idx="117">
                  <c:v>69.03183174140986</c:v>
                </c:pt>
                <c:pt idx="118">
                  <c:v>71.2447305904427</c:v>
                </c:pt>
                <c:pt idx="119">
                  <c:v>73.52414345418812</c:v>
                </c:pt>
                <c:pt idx="120">
                  <c:v>75.84017639344944</c:v>
                </c:pt>
                <c:pt idx="121">
                  <c:v>78.189840014307009</c:v>
                </c:pt>
                <c:pt idx="122">
                  <c:v>80.532030150365415</c:v>
                </c:pt>
                <c:pt idx="123">
                  <c:v>82.837600210907908</c:v>
                </c:pt>
                <c:pt idx="124">
                  <c:v>85.075161559777996</c:v>
                </c:pt>
                <c:pt idx="125">
                  <c:v>87.225283136497836</c:v>
                </c:pt>
                <c:pt idx="126">
                  <c:v>89.252839562511397</c:v>
                </c:pt>
                <c:pt idx="127">
                  <c:v>91.130178944061711</c:v>
                </c:pt>
                <c:pt idx="128">
                  <c:v>92.826659993472234</c:v>
                </c:pt>
                <c:pt idx="129">
                  <c:v>94.316872862425782</c:v>
                </c:pt>
                <c:pt idx="130">
                  <c:v>95.581386490444558</c:v>
                </c:pt>
                <c:pt idx="131">
                  <c:v>96.600022468570785</c:v>
                </c:pt>
                <c:pt idx="132">
                  <c:v>97.359328524165974</c:v>
                </c:pt>
                <c:pt idx="133">
                  <c:v>97.849589126991219</c:v>
                </c:pt>
                <c:pt idx="134">
                  <c:v>98.061836095287518</c:v>
                </c:pt>
                <c:pt idx="135">
                  <c:v>97.999058822974519</c:v>
                </c:pt>
                <c:pt idx="136">
                  <c:v>97.667236097891589</c:v>
                </c:pt>
                <c:pt idx="137">
                  <c:v>97.075336101797703</c:v>
                </c:pt>
                <c:pt idx="138">
                  <c:v>96.239053152771106</c:v>
                </c:pt>
                <c:pt idx="139">
                  <c:v>95.180060356729385</c:v>
                </c:pt>
                <c:pt idx="140">
                  <c:v>93.917041425670448</c:v>
                </c:pt>
                <c:pt idx="141">
                  <c:v>92.480637647270882</c:v>
                </c:pt>
                <c:pt idx="142">
                  <c:v>90.897753566807665</c:v>
                </c:pt>
                <c:pt idx="143">
                  <c:v>89.202019865877062</c:v>
                </c:pt>
                <c:pt idx="144">
                  <c:v>87.421088438235969</c:v>
                </c:pt>
                <c:pt idx="145">
                  <c:v>85.58933731396057</c:v>
                </c:pt>
                <c:pt idx="146">
                  <c:v>83.738155129207314</c:v>
                </c:pt>
                <c:pt idx="147">
                  <c:v>81.896688474692994</c:v>
                </c:pt>
                <c:pt idx="148">
                  <c:v>80.092589244174491</c:v>
                </c:pt>
                <c:pt idx="149">
                  <c:v>78.352014634448906</c:v>
                </c:pt>
                <c:pt idx="150">
                  <c:v>76.695890402953864</c:v>
                </c:pt>
                <c:pt idx="151">
                  <c:v>75.144394958647155</c:v>
                </c:pt>
                <c:pt idx="152">
                  <c:v>73.714717316566833</c:v>
                </c:pt>
                <c:pt idx="153">
                  <c:v>72.415825658471917</c:v>
                </c:pt>
                <c:pt idx="154">
                  <c:v>71.261919605480784</c:v>
                </c:pt>
                <c:pt idx="155">
                  <c:v>70.258977945432804</c:v>
                </c:pt>
                <c:pt idx="156">
                  <c:v>69.410737420727543</c:v>
                </c:pt>
                <c:pt idx="157">
                  <c:v>68.720934773764597</c:v>
                </c:pt>
                <c:pt idx="158">
                  <c:v>68.189570004543938</c:v>
                </c:pt>
                <c:pt idx="159">
                  <c:v>67.818885158505338</c:v>
                </c:pt>
                <c:pt idx="160">
                  <c:v>67.60663819020904</c:v>
                </c:pt>
                <c:pt idx="161">
                  <c:v>67.554323796614881</c:v>
                </c:pt>
                <c:pt idx="162">
                  <c:v>67.656710538363455</c:v>
                </c:pt>
                <c:pt idx="163">
                  <c:v>67.922019248733818</c:v>
                </c:pt>
                <c:pt idx="164">
                  <c:v>68.34800788228624</c:v>
                </c:pt>
                <c:pt idx="165">
                  <c:v>68.936918484460463</c:v>
                </c:pt>
                <c:pt idx="166">
                  <c:v>69.692487797656071</c:v>
                </c:pt>
                <c:pt idx="167">
                  <c:v>70.617705215792739</c:v>
                </c:pt>
                <c:pt idx="168">
                  <c:v>71.708833996470872</c:v>
                </c:pt>
                <c:pt idx="169">
                  <c:v>72.981568457768716</c:v>
                </c:pt>
                <c:pt idx="170">
                  <c:v>74.434413902726448</c:v>
                </c:pt>
                <c:pt idx="171">
                  <c:v>76.068117679823985</c:v>
                </c:pt>
                <c:pt idx="172">
                  <c:v>77.886416531460895</c:v>
                </c:pt>
                <c:pt idx="173">
                  <c:v>79.884079018277788</c:v>
                </c:pt>
                <c:pt idx="174">
                  <c:v>82.057368397875052</c:v>
                </c:pt>
                <c:pt idx="175">
                  <c:v>84.389095655214618</c:v>
                </c:pt>
                <c:pt idx="176">
                  <c:v>86.885239578135824</c:v>
                </c:pt>
                <c:pt idx="177">
                  <c:v>89.523379712241166</c:v>
                </c:pt>
                <c:pt idx="178">
                  <c:v>92.285579694012654</c:v>
                </c:pt>
                <c:pt idx="179">
                  <c:v>95.150166417532716</c:v>
                </c:pt>
                <c:pt idx="180">
                  <c:v>98.090235337524348</c:v>
                </c:pt>
                <c:pt idx="181">
                  <c:v>101.0766398632708</c:v>
                </c:pt>
                <c:pt idx="182">
                  <c:v>104.0750019646959</c:v>
                </c:pt>
                <c:pt idx="183">
                  <c:v>107.05318565716328</c:v>
                </c:pt>
                <c:pt idx="184">
                  <c:v>109.97382351667706</c:v>
                </c:pt>
                <c:pt idx="185">
                  <c:v>112.79954811924146</c:v>
                </c:pt>
                <c:pt idx="186">
                  <c:v>115.4914973439008</c:v>
                </c:pt>
                <c:pt idx="187">
                  <c:v>118.01230376665924</c:v>
                </c:pt>
                <c:pt idx="188">
                  <c:v>120.32609466048082</c:v>
                </c:pt>
                <c:pt idx="189">
                  <c:v>122.39849199528936</c:v>
                </c:pt>
                <c:pt idx="190">
                  <c:v>124.19960183188822</c:v>
                </c:pt>
                <c:pt idx="191">
                  <c:v>125.69803553412085</c:v>
                </c:pt>
                <c:pt idx="192">
                  <c:v>126.87884613238894</c:v>
                </c:pt>
                <c:pt idx="193">
                  <c:v>127.71961317229504</c:v>
                </c:pt>
                <c:pt idx="194">
                  <c:v>128.20837907816045</c:v>
                </c:pt>
                <c:pt idx="195">
                  <c:v>128.33991241062577</c:v>
                </c:pt>
                <c:pt idx="196">
                  <c:v>128.11122377577129</c:v>
                </c:pt>
                <c:pt idx="197">
                  <c:v>127.5312813553561</c:v>
                </c:pt>
                <c:pt idx="198">
                  <c:v>126.60830598265918</c:v>
                </c:pt>
                <c:pt idx="199">
                  <c:v>125.36172871815839</c:v>
                </c:pt>
                <c:pt idx="200">
                  <c:v>123.81247531929145</c:v>
                </c:pt>
                <c:pt idx="201">
                  <c:v>121.98894502829512</c:v>
                </c:pt>
                <c:pt idx="202">
                  <c:v>119.91580034500666</c:v>
                </c:pt>
                <c:pt idx="203">
                  <c:v>117.64236626910058</c:v>
                </c:pt>
                <c:pt idx="204">
                  <c:v>115.20077878521326</c:v>
                </c:pt>
                <c:pt idx="205">
                  <c:v>112.63214205974016</c:v>
                </c:pt>
                <c:pt idx="206">
                  <c:v>109.97905495603648</c:v>
                </c:pt>
                <c:pt idx="207">
                  <c:v>107.28561103441733</c:v>
                </c:pt>
                <c:pt idx="208">
                  <c:v>104.59440915823791</c:v>
                </c:pt>
                <c:pt idx="209">
                  <c:v>101.94954288781329</c:v>
                </c:pt>
                <c:pt idx="210">
                  <c:v>99.390621692579117</c:v>
                </c:pt>
                <c:pt idx="211">
                  <c:v>96.957255041970896</c:v>
                </c:pt>
                <c:pt idx="212">
                  <c:v>94.685315663024639</c:v>
                </c:pt>
                <c:pt idx="213">
                  <c:v>92.606192191896852</c:v>
                </c:pt>
                <c:pt idx="214">
                  <c:v>90.748283870824366</c:v>
                </c:pt>
                <c:pt idx="215">
                  <c:v>89.134011154204657</c:v>
                </c:pt>
                <c:pt idx="216">
                  <c:v>87.783552450995487</c:v>
                </c:pt>
                <c:pt idx="217">
                  <c:v>86.707370639915695</c:v>
                </c:pt>
                <c:pt idx="218">
                  <c:v>85.912939205764417</c:v>
                </c:pt>
                <c:pt idx="219">
                  <c:v>85.403247542461358</c:v>
                </c:pt>
                <c:pt idx="220">
                  <c:v>85.173811559126975</c:v>
                </c:pt>
                <c:pt idx="221">
                  <c:v>85.214915725522374</c:v>
                </c:pt>
                <c:pt idx="222">
                  <c:v>85.515349814448825</c:v>
                </c:pt>
                <c:pt idx="223">
                  <c:v>86.050451326069066</c:v>
                </c:pt>
                <c:pt idx="224">
                  <c:v>86.79854715446551</c:v>
                </c:pt>
                <c:pt idx="225">
                  <c:v>87.732732754361166</c:v>
                </c:pt>
                <c:pt idx="226">
                  <c:v>88.821619489599556</c:v>
                </c:pt>
                <c:pt idx="227">
                  <c:v>90.03232402706432</c:v>
                </c:pt>
                <c:pt idx="228">
                  <c:v>91.327478942759669</c:v>
                </c:pt>
                <c:pt idx="229">
                  <c:v>92.674200903569258</c:v>
                </c:pt>
                <c:pt idx="230">
                  <c:v>94.029891046137834</c:v>
                </c:pt>
                <c:pt idx="231">
                  <c:v>95.362413385829015</c:v>
                </c:pt>
                <c:pt idx="232">
                  <c:v>96.625432316887938</c:v>
                </c:pt>
                <c:pt idx="233">
                  <c:v>97.793537990997493</c:v>
                </c:pt>
                <c:pt idx="234">
                  <c:v>98.830110332641723</c:v>
                </c:pt>
                <c:pt idx="235">
                  <c:v>99.705255402623962</c:v>
                </c:pt>
                <c:pt idx="236">
                  <c:v>100.39655274654675</c:v>
                </c:pt>
                <c:pt idx="237">
                  <c:v>100.87635047065318</c:v>
                </c:pt>
                <c:pt idx="238">
                  <c:v>101.12148077206578</c:v>
                </c:pt>
                <c:pt idx="239">
                  <c:v>101.1222281205457</c:v>
                </c:pt>
                <c:pt idx="240">
                  <c:v>100.86663494041426</c:v>
                </c:pt>
                <c:pt idx="241">
                  <c:v>100.34946979231201</c:v>
                </c:pt>
                <c:pt idx="242">
                  <c:v>99.56475388839965</c:v>
                </c:pt>
                <c:pt idx="243">
                  <c:v>98.528928895235339</c:v>
                </c:pt>
                <c:pt idx="244">
                  <c:v>97.231531934100261</c:v>
                </c:pt>
                <c:pt idx="245">
                  <c:v>95.691994065472201</c:v>
                </c:pt>
                <c:pt idx="246">
                  <c:v>93.922272865029868</c:v>
                </c:pt>
                <c:pt idx="247">
                  <c:v>91.941052044771141</c:v>
                </c:pt>
                <c:pt idx="248">
                  <c:v>89.768510013653795</c:v>
                </c:pt>
                <c:pt idx="249">
                  <c:v>87.427067226075309</c:v>
                </c:pt>
                <c:pt idx="250">
                  <c:v>84.940638833393024</c:v>
                </c:pt>
                <c:pt idx="251">
                  <c:v>82.334634683924079</c:v>
                </c:pt>
                <c:pt idx="252">
                  <c:v>79.639696065345078</c:v>
                </c:pt>
                <c:pt idx="253">
                  <c:v>76.876001386613751</c:v>
                </c:pt>
                <c:pt idx="254">
                  <c:v>74.07269723844685</c:v>
                </c:pt>
                <c:pt idx="255">
                  <c:v>71.257435514601283</c:v>
                </c:pt>
                <c:pt idx="256">
                  <c:v>68.454131366434396</c:v>
                </c:pt>
                <c:pt idx="257">
                  <c:v>65.687447293783407</c:v>
                </c:pt>
                <c:pt idx="258">
                  <c:v>62.979803751045814</c:v>
                </c:pt>
                <c:pt idx="259">
                  <c:v>60.351379147179387</c:v>
                </c:pt>
                <c:pt idx="260">
                  <c:v>57.820857194182011</c:v>
                </c:pt>
                <c:pt idx="261">
                  <c:v>55.404679558611882</c:v>
                </c:pt>
                <c:pt idx="262">
                  <c:v>53.127508740306205</c:v>
                </c:pt>
                <c:pt idx="263">
                  <c:v>50.982618602945777</c:v>
                </c:pt>
                <c:pt idx="264">
                  <c:v>48.987945510048561</c:v>
                </c:pt>
                <c:pt idx="265">
                  <c:v>47.148720900973977</c:v>
                </c:pt>
                <c:pt idx="266">
                  <c:v>45.47167091204129</c:v>
                </c:pt>
                <c:pt idx="267">
                  <c:v>43.957542891730398</c:v>
                </c:pt>
                <c:pt idx="268">
                  <c:v>42.607084188521235</c:v>
                </c:pt>
                <c:pt idx="269">
                  <c:v>41.43225237809245</c:v>
                </c:pt>
                <c:pt idx="270">
                  <c:v>40.406890263646972</c:v>
                </c:pt>
                <c:pt idx="271">
                  <c:v>39.536976633024132</c:v>
                </c:pt>
                <c:pt idx="272">
                  <c:v>38.812048607505098</c:v>
                </c:pt>
                <c:pt idx="273">
                  <c:v>38.232106187089869</c:v>
                </c:pt>
                <c:pt idx="274">
                  <c:v>37.787433841539539</c:v>
                </c:pt>
                <c:pt idx="275">
                  <c:v>37.469810737575017</c:v>
                </c:pt>
                <c:pt idx="276">
                  <c:v>37.288205056955299</c:v>
                </c:pt>
                <c:pt idx="277">
                  <c:v>37.20749142112431</c:v>
                </c:pt>
                <c:pt idx="278">
                  <c:v>37.232901269441477</c:v>
                </c:pt>
                <c:pt idx="279">
                  <c:v>37.357708465587535</c:v>
                </c:pt>
                <c:pt idx="280">
                  <c:v>37.57817626716291</c:v>
                </c:pt>
                <c:pt idx="281">
                  <c:v>37.889073234808187</c:v>
                </c:pt>
                <c:pt idx="282">
                  <c:v>38.274705050445114</c:v>
                </c:pt>
                <c:pt idx="283">
                  <c:v>38.776923228949023</c:v>
                </c:pt>
                <c:pt idx="284">
                  <c:v>39.35088686152492</c:v>
                </c:pt>
                <c:pt idx="285">
                  <c:v>40.013784963210874</c:v>
                </c:pt>
                <c:pt idx="286">
                  <c:v>40.768606927926577</c:v>
                </c:pt>
                <c:pt idx="287">
                  <c:v>41.620584195031419</c:v>
                </c:pt>
                <c:pt idx="288">
                  <c:v>42.574200855404904</c:v>
                </c:pt>
                <c:pt idx="289">
                  <c:v>43.637677742326126</c:v>
                </c:pt>
                <c:pt idx="290">
                  <c:v>44.819235689074155</c:v>
                </c:pt>
                <c:pt idx="291">
                  <c:v>46.127095528928081</c:v>
                </c:pt>
                <c:pt idx="292">
                  <c:v>47.57844627692598</c:v>
                </c:pt>
                <c:pt idx="293">
                  <c:v>49.168803842188353</c:v>
                </c:pt>
                <c:pt idx="294">
                  <c:v>50.911620497353709</c:v>
                </c:pt>
                <c:pt idx="295">
                  <c:v>52.814369727221184</c:v>
                </c:pt>
                <c:pt idx="296">
                  <c:v>54.887514410509638</c:v>
                </c:pt>
                <c:pt idx="297">
                  <c:v>57.134043941138721</c:v>
                </c:pt>
                <c:pt idx="298">
                  <c:v>59.557695061508021</c:v>
                </c:pt>
                <c:pt idx="299">
                  <c:v>62.159962468577383</c:v>
                </c:pt>
                <c:pt idx="300">
                  <c:v>64.940098813866868</c:v>
                </c:pt>
                <c:pt idx="301">
                  <c:v>67.894367354976907</c:v>
                </c:pt>
                <c:pt idx="302">
                  <c:v>71.03323097062632</c:v>
                </c:pt>
                <c:pt idx="303">
                  <c:v>74.319322236819303</c:v>
                </c:pt>
                <c:pt idx="304">
                  <c:v>77.751893805075923</c:v>
                </c:pt>
                <c:pt idx="305">
                  <c:v>81.315251357317933</c:v>
                </c:pt>
                <c:pt idx="306">
                  <c:v>84.989963833067506</c:v>
                </c:pt>
                <c:pt idx="307">
                  <c:v>88.755852823366894</c:v>
                </c:pt>
                <c:pt idx="308">
                  <c:v>92.587508479898943</c:v>
                </c:pt>
                <c:pt idx="309">
                  <c:v>96.45727890890673</c:v>
                </c:pt>
                <c:pt idx="310">
                  <c:v>100.33676486815344</c:v>
                </c:pt>
                <c:pt idx="311">
                  <c:v>104.22297696371938</c:v>
                </c:pt>
                <c:pt idx="312">
                  <c:v>108.03146481737402</c:v>
                </c:pt>
                <c:pt idx="313">
                  <c:v>111.75923903519765</c:v>
                </c:pt>
                <c:pt idx="314">
                  <c:v>115.36818484471458</c:v>
                </c:pt>
                <c:pt idx="315">
                  <c:v>118.82691360976827</c:v>
                </c:pt>
                <c:pt idx="316">
                  <c:v>122.09955260332276</c:v>
                </c:pt>
                <c:pt idx="317">
                  <c:v>125.15919728010103</c:v>
                </c:pt>
                <c:pt idx="318">
                  <c:v>127.97520635242651</c:v>
                </c:pt>
                <c:pt idx="319">
                  <c:v>130.53935898702011</c:v>
                </c:pt>
                <c:pt idx="320">
                  <c:v>132.79037260852868</c:v>
                </c:pt>
                <c:pt idx="321">
                  <c:v>134.73347865631169</c:v>
                </c:pt>
                <c:pt idx="322">
                  <c:v>136.34102523661213</c:v>
                </c:pt>
                <c:pt idx="323">
                  <c:v>137.60553886463089</c:v>
                </c:pt>
                <c:pt idx="324">
                  <c:v>138.51580931316923</c:v>
                </c:pt>
                <c:pt idx="325">
                  <c:v>139.06809983982754</c:v>
                </c:pt>
                <c:pt idx="326">
                  <c:v>139.27063127788492</c:v>
                </c:pt>
                <c:pt idx="327">
                  <c:v>139.10920400622297</c:v>
                </c:pt>
                <c:pt idx="328">
                  <c:v>138.6092278731588</c:v>
                </c:pt>
                <c:pt idx="329">
                  <c:v>137.77742901501171</c:v>
                </c:pt>
                <c:pt idx="330">
                  <c:v>136.6339858407394</c:v>
                </c:pt>
                <c:pt idx="331">
                  <c:v>135.19907675929969</c:v>
                </c:pt>
                <c:pt idx="332">
                  <c:v>133.51754267948749</c:v>
                </c:pt>
                <c:pt idx="333">
                  <c:v>131.58041541954384</c:v>
                </c:pt>
                <c:pt idx="334">
                  <c:v>129.43776732762316</c:v>
                </c:pt>
                <c:pt idx="335">
                  <c:v>127.12995522164091</c:v>
                </c:pt>
                <c:pt idx="336">
                  <c:v>124.68911508623354</c:v>
                </c:pt>
                <c:pt idx="337">
                  <c:v>122.15336169387675</c:v>
                </c:pt>
                <c:pt idx="338">
                  <c:v>119.56379921096598</c:v>
                </c:pt>
                <c:pt idx="339">
                  <c:v>116.95854240997694</c:v>
                </c:pt>
                <c:pt idx="340">
                  <c:v>114.379442805785</c:v>
                </c:pt>
                <c:pt idx="341">
                  <c:v>111.86685721630565</c:v>
                </c:pt>
                <c:pt idx="342">
                  <c:v>109.45217427769533</c:v>
                </c:pt>
                <c:pt idx="343">
                  <c:v>107.189950428988</c:v>
                </c:pt>
                <c:pt idx="344">
                  <c:v>105.10634286698073</c:v>
                </c:pt>
                <c:pt idx="345">
                  <c:v>103.23498227326972</c:v>
                </c:pt>
                <c:pt idx="346">
                  <c:v>101.60875198097136</c:v>
                </c:pt>
                <c:pt idx="347">
                  <c:v>100.25605123232245</c:v>
                </c:pt>
                <c:pt idx="348">
                  <c:v>99.201542527160228</c:v>
                </c:pt>
                <c:pt idx="349">
                  <c:v>98.467646319882192</c:v>
                </c:pt>
                <c:pt idx="350">
                  <c:v>98.073046322486277</c:v>
                </c:pt>
                <c:pt idx="351">
                  <c:v>98.032689504570783</c:v>
                </c:pt>
                <c:pt idx="352">
                  <c:v>98.355544047894711</c:v>
                </c:pt>
                <c:pt idx="353">
                  <c:v>99.05282017965682</c:v>
                </c:pt>
                <c:pt idx="354">
                  <c:v>100.12526524833704</c:v>
                </c:pt>
                <c:pt idx="355">
                  <c:v>101.57138455697553</c:v>
                </c:pt>
                <c:pt idx="356">
                  <c:v>103.38594666621286</c:v>
                </c:pt>
                <c:pt idx="357">
                  <c:v>105.55998339429006</c:v>
                </c:pt>
                <c:pt idx="358">
                  <c:v>108.08228451400835</c:v>
                </c:pt>
                <c:pt idx="359">
                  <c:v>110.93491366184972</c:v>
                </c:pt>
                <c:pt idx="360">
                  <c:v>114.09993447429623</c:v>
                </c:pt>
                <c:pt idx="361">
                  <c:v>117.54296892127168</c:v>
                </c:pt>
                <c:pt idx="362">
                  <c:v>121.27373253301498</c:v>
                </c:pt>
                <c:pt idx="363">
                  <c:v>125.22944803721317</c:v>
                </c:pt>
                <c:pt idx="364">
                  <c:v>129.39143172186832</c:v>
                </c:pt>
                <c:pt idx="365">
                  <c:v>133.72680025386413</c:v>
                </c:pt>
                <c:pt idx="366">
                  <c:v>138.20267030008421</c:v>
                </c:pt>
                <c:pt idx="367">
                  <c:v>142.78466383045244</c:v>
                </c:pt>
                <c:pt idx="368">
                  <c:v>147.42569789073409</c:v>
                </c:pt>
                <c:pt idx="369">
                  <c:v>152.11232020829064</c:v>
                </c:pt>
                <c:pt idx="370">
                  <c:v>156.79296373800787</c:v>
                </c:pt>
                <c:pt idx="371">
                  <c:v>161.43325044980961</c:v>
                </c:pt>
                <c:pt idx="372">
                  <c:v>166.00104435905942</c:v>
                </c:pt>
                <c:pt idx="373">
                  <c:v>170.45374660240211</c:v>
                </c:pt>
                <c:pt idx="374">
                  <c:v>174.7584738467213</c:v>
                </c:pt>
                <c:pt idx="375">
                  <c:v>178.87860601650112</c:v>
                </c:pt>
                <c:pt idx="376">
                  <c:v>182.79620674822357</c:v>
                </c:pt>
                <c:pt idx="377">
                  <c:v>186.47540331485263</c:v>
                </c:pt>
                <c:pt idx="378">
                  <c:v>189.88779647415151</c:v>
                </c:pt>
                <c:pt idx="379">
                  <c:v>193.0154498626022</c:v>
                </c:pt>
                <c:pt idx="380">
                  <c:v>195.82846954100802</c:v>
                </c:pt>
                <c:pt idx="381">
                  <c:v>198.31190853977063</c:v>
                </c:pt>
                <c:pt idx="382">
                  <c:v>200.45007254081179</c:v>
                </c:pt>
                <c:pt idx="383">
                  <c:v>202.22726722605333</c:v>
                </c:pt>
                <c:pt idx="384">
                  <c:v>203.64199789853529</c:v>
                </c:pt>
                <c:pt idx="385">
                  <c:v>204.68454902801886</c:v>
                </c:pt>
                <c:pt idx="386">
                  <c:v>205.35193122058433</c:v>
                </c:pt>
                <c:pt idx="387">
                  <c:v>205.65161796103087</c:v>
                </c:pt>
                <c:pt idx="388">
                  <c:v>205.5768831130392</c:v>
                </c:pt>
                <c:pt idx="389">
                  <c:v>205.13893690380812</c:v>
                </c:pt>
                <c:pt idx="390">
                  <c:v>204.34973690901626</c:v>
                </c:pt>
                <c:pt idx="391">
                  <c:v>203.22198805282221</c:v>
                </c:pt>
                <c:pt idx="392">
                  <c:v>201.77138465330424</c:v>
                </c:pt>
                <c:pt idx="393">
                  <c:v>200.01212633158076</c:v>
                </c:pt>
                <c:pt idx="394">
                  <c:v>197.97485437532828</c:v>
                </c:pt>
                <c:pt idx="395">
                  <c:v>195.6887153752636</c:v>
                </c:pt>
                <c:pt idx="396">
                  <c:v>193.16193016466585</c:v>
                </c:pt>
                <c:pt idx="397">
                  <c:v>190.42962412209098</c:v>
                </c:pt>
                <c:pt idx="398">
                  <c:v>187.52094383825587</c:v>
                </c:pt>
                <c:pt idx="399">
                  <c:v>184.46503590387718</c:v>
                </c:pt>
                <c:pt idx="400">
                  <c:v>181.29254160663152</c:v>
                </c:pt>
                <c:pt idx="401">
                  <c:v>178.03559693115528</c:v>
                </c:pt>
                <c:pt idx="402">
                  <c:v>174.72484316512507</c:v>
                </c:pt>
                <c:pt idx="403">
                  <c:v>171.3939109901371</c:v>
                </c:pt>
                <c:pt idx="404">
                  <c:v>168.07119964842818</c:v>
                </c:pt>
                <c:pt idx="405">
                  <c:v>164.7880977761549</c:v>
                </c:pt>
                <c:pt idx="406">
                  <c:v>161.57225726707406</c:v>
                </c:pt>
                <c:pt idx="407">
                  <c:v>158.45357206038238</c:v>
                </c:pt>
                <c:pt idx="408">
                  <c:v>155.45745200439703</c:v>
                </c:pt>
                <c:pt idx="409">
                  <c:v>152.6085595989552</c:v>
                </c:pt>
                <c:pt idx="410">
                  <c:v>149.9270732530147</c:v>
                </c:pt>
                <c:pt idx="411">
                  <c:v>147.43317137553325</c:v>
                </c:pt>
                <c:pt idx="412">
                  <c:v>145.14628502698866</c:v>
                </c:pt>
                <c:pt idx="413">
                  <c:v>143.08210852545923</c:v>
                </c:pt>
                <c:pt idx="414">
                  <c:v>141.24587331030432</c:v>
                </c:pt>
                <c:pt idx="415">
                  <c:v>139.64804226024276</c:v>
                </c:pt>
                <c:pt idx="416">
                  <c:v>138.29384681463401</c:v>
                </c:pt>
                <c:pt idx="417">
                  <c:v>137.1855290189178</c:v>
                </c:pt>
                <c:pt idx="418">
                  <c:v>136.31860478221463</c:v>
                </c:pt>
                <c:pt idx="419">
                  <c:v>135.69382145300443</c:v>
                </c:pt>
                <c:pt idx="420">
                  <c:v>135.29996880408839</c:v>
                </c:pt>
                <c:pt idx="421">
                  <c:v>135.12583660826783</c:v>
                </c:pt>
                <c:pt idx="422">
                  <c:v>135.15871994138419</c:v>
                </c:pt>
                <c:pt idx="423">
                  <c:v>135.38666122775874</c:v>
                </c:pt>
                <c:pt idx="424">
                  <c:v>135.78200857363456</c:v>
                </c:pt>
                <c:pt idx="425">
                  <c:v>136.32906766093348</c:v>
                </c:pt>
                <c:pt idx="426">
                  <c:v>137.00168129285834</c:v>
                </c:pt>
                <c:pt idx="427">
                  <c:v>137.77892371197154</c:v>
                </c:pt>
                <c:pt idx="428">
                  <c:v>138.63389037299604</c:v>
                </c:pt>
                <c:pt idx="429">
                  <c:v>139.53967673065486</c:v>
                </c:pt>
                <c:pt idx="430">
                  <c:v>140.46788354271121</c:v>
                </c:pt>
                <c:pt idx="431">
                  <c:v>141.39235361236794</c:v>
                </c:pt>
                <c:pt idx="432">
                  <c:v>142.28468769738828</c:v>
                </c:pt>
                <c:pt idx="433">
                  <c:v>143.12396004033454</c:v>
                </c:pt>
                <c:pt idx="434">
                  <c:v>143.87429791417074</c:v>
                </c:pt>
                <c:pt idx="435">
                  <c:v>144.51701760689895</c:v>
                </c:pt>
                <c:pt idx="436">
                  <c:v>145.02820396716186</c:v>
                </c:pt>
                <c:pt idx="437">
                  <c:v>145.38543654056195</c:v>
                </c:pt>
                <c:pt idx="438">
                  <c:v>145.57077896358126</c:v>
                </c:pt>
                <c:pt idx="439">
                  <c:v>145.56704222118168</c:v>
                </c:pt>
                <c:pt idx="440">
                  <c:v>145.35853199528498</c:v>
                </c:pt>
                <c:pt idx="441">
                  <c:v>144.93478540717228</c:v>
                </c:pt>
                <c:pt idx="442">
                  <c:v>144.28683427508466</c:v>
                </c:pt>
                <c:pt idx="443">
                  <c:v>143.41168920510242</c:v>
                </c:pt>
                <c:pt idx="444">
                  <c:v>142.30112936394644</c:v>
                </c:pt>
                <c:pt idx="445">
                  <c:v>140.95664944857663</c:v>
                </c:pt>
                <c:pt idx="446">
                  <c:v>139.38049150443265</c:v>
                </c:pt>
                <c:pt idx="447">
                  <c:v>137.57788697087398</c:v>
                </c:pt>
                <c:pt idx="448">
                  <c:v>135.55780402965959</c:v>
                </c:pt>
                <c:pt idx="449">
                  <c:v>133.32921086254851</c:v>
                </c:pt>
                <c:pt idx="450">
                  <c:v>130.90406504521937</c:v>
                </c:pt>
                <c:pt idx="451">
                  <c:v>128.30254498662993</c:v>
                </c:pt>
                <c:pt idx="452">
                  <c:v>125.53287152005929</c:v>
                </c:pt>
                <c:pt idx="453">
                  <c:v>122.6129810090254</c:v>
                </c:pt>
                <c:pt idx="454">
                  <c:v>119.56753595336556</c:v>
                </c:pt>
                <c:pt idx="455">
                  <c:v>116.41297801963789</c:v>
                </c:pt>
                <c:pt idx="456">
                  <c:v>113.16948561680015</c:v>
                </c:pt>
                <c:pt idx="457">
                  <c:v>109.85873185076991</c:v>
                </c:pt>
                <c:pt idx="458">
                  <c:v>106.50089513050496</c:v>
                </c:pt>
                <c:pt idx="459">
                  <c:v>103.116153864963</c:v>
                </c:pt>
                <c:pt idx="460">
                  <c:v>99.728423205501386</c:v>
                </c:pt>
                <c:pt idx="461">
                  <c:v>96.351902773238507</c:v>
                </c:pt>
                <c:pt idx="462">
                  <c:v>93.006023628652187</c:v>
                </c:pt>
                <c:pt idx="463">
                  <c:v>89.70648008982073</c:v>
                </c:pt>
                <c:pt idx="464">
                  <c:v>86.478682005061231</c:v>
                </c:pt>
                <c:pt idx="465">
                  <c:v>83.324871419813476</c:v>
                </c:pt>
                <c:pt idx="466">
                  <c:v>80.262237349115551</c:v>
                </c:pt>
                <c:pt idx="467">
                  <c:v>77.303484717126011</c:v>
                </c:pt>
                <c:pt idx="468">
                  <c:v>74.459076402563696</c:v>
                </c:pt>
                <c:pt idx="469">
                  <c:v>71.73424384478804</c:v>
                </c:pt>
                <c:pt idx="470">
                  <c:v>69.136460528598178</c:v>
                </c:pt>
                <c:pt idx="471">
                  <c:v>66.661989711594543</c:v>
                </c:pt>
                <c:pt idx="472">
                  <c:v>64.331757151214816</c:v>
                </c:pt>
                <c:pt idx="473">
                  <c:v>62.137542014179886</c:v>
                </c:pt>
                <c:pt idx="474">
                  <c:v>60.080091648969685</c:v>
                </c:pt>
                <c:pt idx="475">
                  <c:v>58.154174616224779</c:v>
                </c:pt>
                <c:pt idx="476">
                  <c:v>56.360538264425116</c:v>
                </c:pt>
                <c:pt idx="477">
                  <c:v>54.693951154211256</c:v>
                </c:pt>
                <c:pt idx="478">
                  <c:v>53.150676543183621</c:v>
                </c:pt>
                <c:pt idx="479">
                  <c:v>51.718756855663557</c:v>
                </c:pt>
                <c:pt idx="480">
                  <c:v>50.407160273410042</c:v>
                </c:pt>
                <c:pt idx="481">
                  <c:v>49.200939826824772</c:v>
                </c:pt>
                <c:pt idx="482">
                  <c:v>48.092622031108554</c:v>
                </c:pt>
                <c:pt idx="483">
                  <c:v>47.076228098422078</c:v>
                </c:pt>
                <c:pt idx="484">
                  <c:v>46.146526589405916</c:v>
                </c:pt>
                <c:pt idx="485">
                  <c:v>45.293801973821154</c:v>
                </c:pt>
                <c:pt idx="486">
                  <c:v>44.513570160788298</c:v>
                </c:pt>
                <c:pt idx="487">
                  <c:v>43.796862968548346</c:v>
                </c:pt>
                <c:pt idx="488">
                  <c:v>43.14592244254105</c:v>
                </c:pt>
                <c:pt idx="489">
                  <c:v>42.552527749487325</c:v>
                </c:pt>
                <c:pt idx="490">
                  <c:v>42.012194798507679</c:v>
                </c:pt>
                <c:pt idx="491">
                  <c:v>41.522681544162353</c:v>
                </c:pt>
                <c:pt idx="492">
                  <c:v>41.081745941011597</c:v>
                </c:pt>
                <c:pt idx="493">
                  <c:v>40.687893292095588</c:v>
                </c:pt>
                <c:pt idx="494">
                  <c:v>40.341870945894229</c:v>
                </c:pt>
                <c:pt idx="495">
                  <c:v>40.041436856967792</c:v>
                </c:pt>
                <c:pt idx="496">
                  <c:v>39.794811858595331</c:v>
                </c:pt>
                <c:pt idx="497">
                  <c:v>39.601248602296948</c:v>
                </c:pt>
                <c:pt idx="498">
                  <c:v>39.463736481992314</c:v>
                </c:pt>
                <c:pt idx="499">
                  <c:v>39.388254285520745</c:v>
                </c:pt>
                <c:pt idx="500">
                  <c:v>39.378538755281831</c:v>
                </c:pt>
                <c:pt idx="501">
                  <c:v>39.442063376074735</c:v>
                </c:pt>
                <c:pt idx="502">
                  <c:v>39.58480693573879</c:v>
                </c:pt>
                <c:pt idx="503">
                  <c:v>39.814242919073166</c:v>
                </c:pt>
                <c:pt idx="504">
                  <c:v>40.13560276543727</c:v>
                </c:pt>
                <c:pt idx="505">
                  <c:v>40.56009670202986</c:v>
                </c:pt>
                <c:pt idx="506">
                  <c:v>41.092956168210343</c:v>
                </c:pt>
                <c:pt idx="507">
                  <c:v>41.742401997257808</c:v>
                </c:pt>
                <c:pt idx="508">
                  <c:v>42.515907673971419</c:v>
                </c:pt>
                <c:pt idx="509">
                  <c:v>43.419451986190502</c:v>
                </c:pt>
                <c:pt idx="510">
                  <c:v>44.460508418714227</c:v>
                </c:pt>
                <c:pt idx="511">
                  <c:v>45.643561062422087</c:v>
                </c:pt>
                <c:pt idx="512">
                  <c:v>46.97384135667351</c:v>
                </c:pt>
                <c:pt idx="513">
                  <c:v>48.455086043868071</c:v>
                </c:pt>
                <c:pt idx="514">
                  <c:v>50.09028451792544</c:v>
                </c:pt>
                <c:pt idx="515">
                  <c:v>51.879436778845616</c:v>
                </c:pt>
                <c:pt idx="516">
                  <c:v>53.824037523588416</c:v>
                </c:pt>
                <c:pt idx="517">
                  <c:v>55.921097358234192</c:v>
                </c:pt>
                <c:pt idx="518">
                  <c:v>58.167626888863275</c:v>
                </c:pt>
                <c:pt idx="519">
                  <c:v>60.558394676116265</c:v>
                </c:pt>
                <c:pt idx="520">
                  <c:v>63.087421932153795</c:v>
                </c:pt>
                <c:pt idx="521">
                  <c:v>65.746487823696796</c:v>
                </c:pt>
                <c:pt idx="522">
                  <c:v>68.524382123546545</c:v>
                </c:pt>
                <c:pt idx="523">
                  <c:v>71.410641952984179</c:v>
                </c:pt>
                <c:pt idx="524">
                  <c:v>74.391067690891305</c:v>
                </c:pt>
                <c:pt idx="525">
                  <c:v>77.450712367669567</c:v>
                </c:pt>
                <c:pt idx="526">
                  <c:v>80.573881665240734</c:v>
                </c:pt>
                <c:pt idx="527">
                  <c:v>83.74189187160691</c:v>
                </c:pt>
                <c:pt idx="528">
                  <c:v>86.936806623250064</c:v>
                </c:pt>
                <c:pt idx="529">
                  <c:v>90.137700162732557</c:v>
                </c:pt>
                <c:pt idx="530">
                  <c:v>93.325141429576561</c:v>
                </c:pt>
                <c:pt idx="531">
                  <c:v>96.475962620904653</c:v>
                </c:pt>
                <c:pt idx="532">
                  <c:v>99.569985327759071</c:v>
                </c:pt>
                <c:pt idx="533">
                  <c:v>102.58404174726245</c:v>
                </c:pt>
                <c:pt idx="534">
                  <c:v>105.49795347045699</c:v>
                </c:pt>
                <c:pt idx="535">
                  <c:v>108.28780534598538</c:v>
                </c:pt>
                <c:pt idx="536">
                  <c:v>110.93416631336981</c:v>
                </c:pt>
                <c:pt idx="537">
                  <c:v>113.41611061517261</c:v>
                </c:pt>
                <c:pt idx="538">
                  <c:v>115.71420719091593</c:v>
                </c:pt>
                <c:pt idx="539">
                  <c:v>117.8105196770818</c:v>
                </c:pt>
                <c:pt idx="540">
                  <c:v>119.68860640711203</c:v>
                </c:pt>
                <c:pt idx="541">
                  <c:v>121.33352041140832</c:v>
                </c:pt>
                <c:pt idx="542">
                  <c:v>122.73180941733214</c:v>
                </c:pt>
                <c:pt idx="543">
                  <c:v>123.87226319768476</c:v>
                </c:pt>
                <c:pt idx="544">
                  <c:v>124.74815561614693</c:v>
                </c:pt>
                <c:pt idx="545">
                  <c:v>125.34977114247974</c:v>
                </c:pt>
                <c:pt idx="546">
                  <c:v>125.67337303428359</c:v>
                </c:pt>
                <c:pt idx="547">
                  <c:v>125.71821394307858</c:v>
                </c:pt>
                <c:pt idx="548">
                  <c:v>125.48279917190487</c:v>
                </c:pt>
                <c:pt idx="549">
                  <c:v>124.97161281164198</c:v>
                </c:pt>
                <c:pt idx="550">
                  <c:v>124.18913895316938</c:v>
                </c:pt>
                <c:pt idx="551">
                  <c:v>123.14359842976614</c:v>
                </c:pt>
                <c:pt idx="552">
                  <c:v>121.84395942319129</c:v>
                </c:pt>
                <c:pt idx="553">
                  <c:v>120.30516890304317</c:v>
                </c:pt>
                <c:pt idx="554">
                  <c:v>118.53694239956067</c:v>
                </c:pt>
                <c:pt idx="555">
                  <c:v>116.55646892778186</c:v>
                </c:pt>
                <c:pt idx="556">
                  <c:v>114.38243219970467</c:v>
                </c:pt>
                <c:pt idx="557">
                  <c:v>112.03426327580694</c:v>
                </c:pt>
                <c:pt idx="558">
                  <c:v>109.53139321656649</c:v>
                </c:pt>
                <c:pt idx="559">
                  <c:v>106.89549512790087</c:v>
                </c:pt>
                <c:pt idx="560">
                  <c:v>104.14898946420765</c:v>
                </c:pt>
                <c:pt idx="561">
                  <c:v>101.32102281620351</c:v>
                </c:pt>
                <c:pt idx="562">
                  <c:v>98.425047456526954</c:v>
                </c:pt>
                <c:pt idx="563">
                  <c:v>95.490209975894743</c:v>
                </c:pt>
                <c:pt idx="564">
                  <c:v>92.539678177184285</c:v>
                </c:pt>
                <c:pt idx="565">
                  <c:v>89.594377817833234</c:v>
                </c:pt>
                <c:pt idx="566">
                  <c:v>86.681960791598527</c:v>
                </c:pt>
                <c:pt idx="567">
                  <c:v>83.822605507437885</c:v>
                </c:pt>
                <c:pt idx="568">
                  <c:v>81.037237722788987</c:v>
                </c:pt>
                <c:pt idx="569">
                  <c:v>78.347530543569405</c:v>
                </c:pt>
                <c:pt idx="570">
                  <c:v>75.781135863536036</c:v>
                </c:pt>
                <c:pt idx="571">
                  <c:v>73.339548379648733</c:v>
                </c:pt>
                <c:pt idx="572">
                  <c:v>71.046683243264823</c:v>
                </c:pt>
                <c:pt idx="573">
                  <c:v>68.918234772462554</c:v>
                </c:pt>
                <c:pt idx="574">
                  <c:v>66.965413194440657</c:v>
                </c:pt>
                <c:pt idx="575">
                  <c:v>65.194944645518405</c:v>
                </c:pt>
                <c:pt idx="576">
                  <c:v>63.625512837693698</c:v>
                </c:pt>
                <c:pt idx="577">
                  <c:v>62.2601071648862</c:v>
                </c:pt>
                <c:pt idx="578">
                  <c:v>61.104706414935244</c:v>
                </c:pt>
                <c:pt idx="579">
                  <c:v>60.179488996798582</c:v>
                </c:pt>
                <c:pt idx="580">
                  <c:v>59.456055668239379</c:v>
                </c:pt>
                <c:pt idx="581">
                  <c:v>58.947111353416226</c:v>
                </c:pt>
                <c:pt idx="582">
                  <c:v>58.651161355369275</c:v>
                </c:pt>
                <c:pt idx="583">
                  <c:v>58.564468931698961</c:v>
                </c:pt>
                <c:pt idx="584">
                  <c:v>58.680307946086025</c:v>
                </c:pt>
                <c:pt idx="585">
                  <c:v>58.978499989572718</c:v>
                </c:pt>
                <c:pt idx="586">
                  <c:v>59.473244683277457</c:v>
                </c:pt>
                <c:pt idx="587">
                  <c:v>60.16304733024041</c:v>
                </c:pt>
                <c:pt idx="588">
                  <c:v>61.002319673186676</c:v>
                </c:pt>
                <c:pt idx="589">
                  <c:v>61.99255640907608</c:v>
                </c:pt>
                <c:pt idx="590">
                  <c:v>63.120305265270126</c:v>
                </c:pt>
                <c:pt idx="591">
                  <c:v>64.370619272170472</c:v>
                </c:pt>
                <c:pt idx="592">
                  <c:v>65.727804111698887</c:v>
                </c:pt>
                <c:pt idx="593">
                  <c:v>67.176165465777117</c:v>
                </c:pt>
                <c:pt idx="594">
                  <c:v>68.699261667847011</c:v>
                </c:pt>
                <c:pt idx="595">
                  <c:v>70.256735899993046</c:v>
                </c:pt>
                <c:pt idx="596">
                  <c:v>71.902397252769248</c:v>
                </c:pt>
                <c:pt idx="597">
                  <c:v>73.545069211625787</c:v>
                </c:pt>
                <c:pt idx="598">
                  <c:v>75.194467306801556</c:v>
                </c:pt>
                <c:pt idx="599">
                  <c:v>76.834149871738418</c:v>
                </c:pt>
                <c:pt idx="600">
                  <c:v>78.447675239878222</c:v>
                </c:pt>
                <c:pt idx="601">
                  <c:v>80.020843790102504</c:v>
                </c:pt>
                <c:pt idx="602">
                  <c:v>81.538708552812977</c:v>
                </c:pt>
                <c:pt idx="603">
                  <c:v>82.987817255371127</c:v>
                </c:pt>
                <c:pt idx="604">
                  <c:v>84.356959670578206</c:v>
                </c:pt>
                <c:pt idx="605">
                  <c:v>85.63492557123547</c:v>
                </c:pt>
                <c:pt idx="606">
                  <c:v>86.810504730144174</c:v>
                </c:pt>
                <c:pt idx="607">
                  <c:v>87.878465707944898</c:v>
                </c:pt>
                <c:pt idx="608">
                  <c:v>88.831335019838463</c:v>
                </c:pt>
                <c:pt idx="609">
                  <c:v>89.662386529505653</c:v>
                </c:pt>
                <c:pt idx="610">
                  <c:v>90.370125539986603</c:v>
                </c:pt>
                <c:pt idx="611">
                  <c:v>90.950067960401825</c:v>
                </c:pt>
                <c:pt idx="612">
                  <c:v>91.403708487711157</c:v>
                </c:pt>
                <c:pt idx="613">
                  <c:v>91.7310471219146</c:v>
                </c:pt>
                <c:pt idx="614">
                  <c:v>91.934325908451896</c:v>
                </c:pt>
                <c:pt idx="615">
                  <c:v>92.018028938202548</c:v>
                </c:pt>
                <c:pt idx="616">
                  <c:v>91.985892953566136</c:v>
                </c:pt>
                <c:pt idx="617">
                  <c:v>91.846138787821744</c:v>
                </c:pt>
                <c:pt idx="618">
                  <c:v>91.605492577288615</c:v>
                </c:pt>
                <c:pt idx="619">
                  <c:v>91.272922503725766</c:v>
                </c:pt>
                <c:pt idx="620">
                  <c:v>90.856649400412266</c:v>
                </c:pt>
                <c:pt idx="621">
                  <c:v>90.367883494546859</c:v>
                </c:pt>
                <c:pt idx="622">
                  <c:v>89.816340316368454</c:v>
                </c:pt>
                <c:pt idx="623">
                  <c:v>89.213230093075822</c:v>
                </c:pt>
                <c:pt idx="624">
                  <c:v>88.569763051867682</c:v>
                </c:pt>
                <c:pt idx="625">
                  <c:v>87.895654722982968</c:v>
                </c:pt>
                <c:pt idx="626">
                  <c:v>87.205104727540103</c:v>
                </c:pt>
                <c:pt idx="627">
                  <c:v>86.504839201858303</c:v>
                </c:pt>
                <c:pt idx="628">
                  <c:v>85.806068373136355</c:v>
                </c:pt>
                <c:pt idx="629">
                  <c:v>85.117760423133234</c:v>
                </c:pt>
                <c:pt idx="630">
                  <c:v>84.44963088208786</c:v>
                </c:pt>
                <c:pt idx="631">
                  <c:v>83.807658537839558</c:v>
                </c:pt>
                <c:pt idx="632">
                  <c:v>83.200064223667425</c:v>
                </c:pt>
                <c:pt idx="633">
                  <c:v>82.631332030450949</c:v>
                </c:pt>
                <c:pt idx="634">
                  <c:v>82.105198700589696</c:v>
                </c:pt>
                <c:pt idx="635">
                  <c:v>81.625400976483292</c:v>
                </c:pt>
                <c:pt idx="636">
                  <c:v>81.197917645971032</c:v>
                </c:pt>
                <c:pt idx="637">
                  <c:v>80.815275224253767</c:v>
                </c:pt>
                <c:pt idx="638">
                  <c:v>80.479715756771256</c:v>
                </c:pt>
                <c:pt idx="639">
                  <c:v>80.189744546563645</c:v>
                </c:pt>
                <c:pt idx="640">
                  <c:v>79.940130154271529</c:v>
                </c:pt>
                <c:pt idx="641">
                  <c:v>79.72788318597523</c:v>
                </c:pt>
                <c:pt idx="642">
                  <c:v>79.547024853835424</c:v>
                </c:pt>
                <c:pt idx="643">
                  <c:v>79.39082902153288</c:v>
                </c:pt>
                <c:pt idx="644">
                  <c:v>79.251074855788488</c:v>
                </c:pt>
                <c:pt idx="645">
                  <c:v>79.112068038524001</c:v>
                </c:pt>
                <c:pt idx="646">
                  <c:v>78.995481675657018</c:v>
                </c:pt>
                <c:pt idx="647">
                  <c:v>78.858716903832303</c:v>
                </c:pt>
                <c:pt idx="648">
                  <c:v>78.703268420009664</c:v>
                </c:pt>
                <c:pt idx="649">
                  <c:v>78.520915390910034</c:v>
                </c:pt>
                <c:pt idx="650">
                  <c:v>78.301942286294491</c:v>
                </c:pt>
                <c:pt idx="651">
                  <c:v>78.037380924404033</c:v>
                </c:pt>
                <c:pt idx="652">
                  <c:v>77.718263123479687</c:v>
                </c:pt>
                <c:pt idx="653">
                  <c:v>77.327399868483326</c:v>
                </c:pt>
                <c:pt idx="654">
                  <c:v>76.87749608357359</c:v>
                </c:pt>
                <c:pt idx="655">
                  <c:v>76.350615405232432</c:v>
                </c:pt>
                <c:pt idx="656">
                  <c:v>75.740779045620542</c:v>
                </c:pt>
                <c:pt idx="657">
                  <c:v>75.051723747137515</c:v>
                </c:pt>
                <c:pt idx="658">
                  <c:v>74.264765797785401</c:v>
                </c:pt>
                <c:pt idx="659">
                  <c:v>73.383641939963809</c:v>
                </c:pt>
                <c:pt idx="660">
                  <c:v>72.40760482519282</c:v>
                </c:pt>
                <c:pt idx="661">
                  <c:v>71.336654453472448</c:v>
                </c:pt>
                <c:pt idx="662">
                  <c:v>70.161822643043664</c:v>
                </c:pt>
                <c:pt idx="663">
                  <c:v>68.905529848303971</c:v>
                </c:pt>
                <c:pt idx="664">
                  <c:v>67.558807887494382</c:v>
                </c:pt>
                <c:pt idx="665">
                  <c:v>66.126888199974317</c:v>
                </c:pt>
                <c:pt idx="666">
                  <c:v>64.614254876623264</c:v>
                </c:pt>
                <c:pt idx="667">
                  <c:v>63.032865493119886</c:v>
                </c:pt>
                <c:pt idx="668">
                  <c:v>61.37973065554452</c:v>
                </c:pt>
                <c:pt idx="669">
                  <c:v>59.667555288055759</c:v>
                </c:pt>
                <c:pt idx="670">
                  <c:v>57.893349996733917</c:v>
                </c:pt>
                <c:pt idx="671">
                  <c:v>56.089250766215415</c:v>
                </c:pt>
                <c:pt idx="672">
                  <c:v>54.250773505620749</c:v>
                </c:pt>
                <c:pt idx="673">
                  <c:v>52.38763374518885</c:v>
                </c:pt>
                <c:pt idx="674">
                  <c:v>50.508052318198779</c:v>
                </c:pt>
                <c:pt idx="675">
                  <c:v>48.622492103369375</c:v>
                </c:pt>
                <c:pt idx="676">
                  <c:v>46.739921282459633</c:v>
                </c:pt>
                <c:pt idx="677">
                  <c:v>44.871550082668314</c:v>
                </c:pt>
                <c:pt idx="678">
                  <c:v>43.021862594874911</c:v>
                </c:pt>
                <c:pt idx="679">
                  <c:v>41.190111470599497</c:v>
                </c:pt>
                <c:pt idx="680">
                  <c:v>39.406937997518654</c:v>
                </c:pt>
                <c:pt idx="681">
                  <c:v>37.664868690833231</c:v>
                </c:pt>
                <c:pt idx="682">
                  <c:v>35.97212438382229</c:v>
                </c:pt>
                <c:pt idx="683">
                  <c:v>34.333936515845259</c:v>
                </c:pt>
                <c:pt idx="684">
                  <c:v>32.753294480821801</c:v>
                </c:pt>
                <c:pt idx="685">
                  <c:v>31.236177066591246</c:v>
                </c:pt>
                <c:pt idx="686">
                  <c:v>29.785573667073258</c:v>
                </c:pt>
                <c:pt idx="687">
                  <c:v>28.397000191388351</c:v>
                </c:pt>
                <c:pt idx="688">
                  <c:v>27.08764565457459</c:v>
                </c:pt>
                <c:pt idx="689">
                  <c:v>25.849289223352905</c:v>
                </c:pt>
                <c:pt idx="690">
                  <c:v>24.681930897723287</c:v>
                </c:pt>
                <c:pt idx="691">
                  <c:v>23.584823329205822</c:v>
                </c:pt>
                <c:pt idx="692">
                  <c:v>22.557966517800512</c:v>
                </c:pt>
                <c:pt idx="693">
                  <c:v>21.598371069587685</c:v>
                </c:pt>
                <c:pt idx="694">
                  <c:v>20.705289636087436</c:v>
                </c:pt>
                <c:pt idx="695">
                  <c:v>19.874985474900171</c:v>
                </c:pt>
                <c:pt idx="696">
                  <c:v>19.110447979945562</c:v>
                </c:pt>
                <c:pt idx="697">
                  <c:v>18.399719575544943</c:v>
                </c:pt>
                <c:pt idx="698">
                  <c:v>17.739063519298732</c:v>
                </c:pt>
                <c:pt idx="699">
                  <c:v>17.133711250566343</c:v>
                </c:pt>
                <c:pt idx="700">
                  <c:v>16.575441936068696</c:v>
                </c:pt>
                <c:pt idx="701">
                  <c:v>16.060518833406206</c:v>
                </c:pt>
                <c:pt idx="702">
                  <c:v>15.585205200179294</c:v>
                </c:pt>
                <c:pt idx="703">
                  <c:v>15.145764293988375</c:v>
                </c:pt>
                <c:pt idx="704">
                  <c:v>14.739954069393701</c:v>
                </c:pt>
                <c:pt idx="705">
                  <c:v>14.367027177915354</c:v>
                </c:pt>
                <c:pt idx="706">
                  <c:v>14.018015437794334</c:v>
                </c:pt>
                <c:pt idx="707">
                  <c:v>13.692918849030644</c:v>
                </c:pt>
                <c:pt idx="708">
                  <c:v>13.387253320744783</c:v>
                </c:pt>
                <c:pt idx="709">
                  <c:v>13.102513549896585</c:v>
                </c:pt>
                <c:pt idx="710">
                  <c:v>12.834215445606551</c:v>
                </c:pt>
                <c:pt idx="711">
                  <c:v>12.580864310914848</c:v>
                </c:pt>
                <c:pt idx="712">
                  <c:v>12.340218100381726</c:v>
                </c:pt>
                <c:pt idx="713">
                  <c:v>12.116013556406768</c:v>
                </c:pt>
                <c:pt idx="714">
                  <c:v>11.899282497230974</c:v>
                </c:pt>
                <c:pt idx="715">
                  <c:v>11.692266968294096</c:v>
                </c:pt>
                <c:pt idx="716">
                  <c:v>11.494219621116216</c:v>
                </c:pt>
                <c:pt idx="717">
                  <c:v>11.305887804177251</c:v>
                </c:pt>
                <c:pt idx="718">
                  <c:v>11.1227874265977</c:v>
                </c:pt>
                <c:pt idx="719">
                  <c:v>10.949402579257066</c:v>
                </c:pt>
                <c:pt idx="720">
                  <c:v>10.783491216715596</c:v>
                </c:pt>
                <c:pt idx="721">
                  <c:v>10.625053338973293</c:v>
                </c:pt>
                <c:pt idx="722">
                  <c:v>10.476330991469904</c:v>
                </c:pt>
                <c:pt idx="723">
                  <c:v>10.33284008332593</c:v>
                </c:pt>
                <c:pt idx="724">
                  <c:v>10.196075311501206</c:v>
                </c:pt>
                <c:pt idx="725">
                  <c:v>10.067531372955562</c:v>
                </c:pt>
                <c:pt idx="726">
                  <c:v>9.9442188737693336</c:v>
                </c:pt>
                <c:pt idx="727">
                  <c:v>9.8276325109023563</c:v>
                </c:pt>
                <c:pt idx="728">
                  <c:v>9.7162775873947922</c:v>
                </c:pt>
                <c:pt idx="729">
                  <c:v>9.6123961486863951</c:v>
                </c:pt>
                <c:pt idx="730">
                  <c:v>9.515240846297246</c:v>
                </c:pt>
                <c:pt idx="731">
                  <c:v>9.4278010741470126</c:v>
                </c:pt>
                <c:pt idx="732">
                  <c:v>9.3433506959164454</c:v>
                </c:pt>
                <c:pt idx="733">
                  <c:v>9.264131757045293</c:v>
                </c:pt>
                <c:pt idx="734">
                  <c:v>9.1908916060134729</c:v>
                </c:pt>
                <c:pt idx="735">
                  <c:v>9.1258722882607355</c:v>
                </c:pt>
                <c:pt idx="736">
                  <c:v>9.0660844098674129</c:v>
                </c:pt>
                <c:pt idx="737">
                  <c:v>9.0137700162732557</c:v>
                </c:pt>
                <c:pt idx="738">
                  <c:v>8.9711711529180143</c:v>
                </c:pt>
                <c:pt idx="739">
                  <c:v>8.941277213721353</c:v>
                </c:pt>
                <c:pt idx="740">
                  <c:v>8.9405298652414356</c:v>
                </c:pt>
                <c:pt idx="741">
                  <c:v>8.9562241833196836</c:v>
                </c:pt>
                <c:pt idx="742">
                  <c:v>8.9771499407573465</c:v>
                </c:pt>
                <c:pt idx="743">
                  <c:v>9.0406745615502508</c:v>
                </c:pt>
                <c:pt idx="744">
                  <c:v>9.1340931215398165</c:v>
                </c:pt>
                <c:pt idx="745">
                  <c:v>9.2633844085653756</c:v>
                </c:pt>
                <c:pt idx="746">
                  <c:v>9.4554529679039234</c:v>
                </c:pt>
                <c:pt idx="747">
                  <c:v>9.7140355419550435</c:v>
                </c:pt>
                <c:pt idx="748">
                  <c:v>10.065289327515812</c:v>
                </c:pt>
                <c:pt idx="749">
                  <c:v>10.516687809385395</c:v>
                </c:pt>
                <c:pt idx="750">
                  <c:v>11.113071896358786</c:v>
                </c:pt>
                <c:pt idx="751">
                  <c:v>11.873125300433896</c:v>
                </c:pt>
                <c:pt idx="752">
                  <c:v>12.824499915367637</c:v>
                </c:pt>
                <c:pt idx="753">
                  <c:v>14.026983619553331</c:v>
                </c:pt>
                <c:pt idx="754">
                  <c:v>15.517196488506892</c:v>
                </c:pt>
                <c:pt idx="755">
                  <c:v>17.352684355181886</c:v>
                </c:pt>
                <c:pt idx="756">
                  <c:v>19.545404795256982</c:v>
                </c:pt>
                <c:pt idx="757">
                  <c:v>22.229133186637238</c:v>
                </c:pt>
                <c:pt idx="758">
                  <c:v>25.424795286760318</c:v>
                </c:pt>
                <c:pt idx="759">
                  <c:v>29.143601322824967</c:v>
                </c:pt>
                <c:pt idx="760">
                  <c:v>33.581356596569314</c:v>
                </c:pt>
                <c:pt idx="761">
                  <c:v>38.716388002075782</c:v>
                </c:pt>
                <c:pt idx="762">
                  <c:v>44.553179630223873</c:v>
                </c:pt>
                <c:pt idx="763">
                  <c:v>51.279315949472632</c:v>
                </c:pt>
                <c:pt idx="764">
                  <c:v>58.874618550864326</c:v>
                </c:pt>
                <c:pt idx="765">
                  <c:v>67.398875312792242</c:v>
                </c:pt>
                <c:pt idx="766">
                  <c:v>76.657028281998208</c:v>
                </c:pt>
                <c:pt idx="767">
                  <c:v>86.982394880524978</c:v>
                </c:pt>
                <c:pt idx="768">
                  <c:v>98.212053139750722</c:v>
                </c:pt>
                <c:pt idx="769">
                  <c:v>110.10311480370262</c:v>
                </c:pt>
                <c:pt idx="770">
                  <c:v>122.99786547618243</c:v>
                </c:pt>
                <c:pt idx="771">
                  <c:v>136.64444871945824</c:v>
                </c:pt>
                <c:pt idx="772">
                  <c:v>150.93375165546229</c:v>
                </c:pt>
                <c:pt idx="773">
                  <c:v>165.45174322632076</c:v>
                </c:pt>
                <c:pt idx="774">
                  <c:v>180.69989426205771</c:v>
                </c:pt>
                <c:pt idx="775">
                  <c:v>196.26566840175917</c:v>
                </c:pt>
                <c:pt idx="776">
                  <c:v>211.64086867908193</c:v>
                </c:pt>
                <c:pt idx="777">
                  <c:v>227.44429963539682</c:v>
                </c:pt>
                <c:pt idx="778">
                  <c:v>243.20662642531636</c:v>
                </c:pt>
                <c:pt idx="779">
                  <c:v>258.82172556469231</c:v>
                </c:pt>
                <c:pt idx="780">
                  <c:v>273.77915804174171</c:v>
                </c:pt>
                <c:pt idx="781">
                  <c:v>288.844956048379</c:v>
                </c:pt>
                <c:pt idx="782">
                  <c:v>303.55053208769658</c:v>
                </c:pt>
                <c:pt idx="783">
                  <c:v>317.42057252646742</c:v>
                </c:pt>
                <c:pt idx="784">
                  <c:v>331.28313948043916</c:v>
                </c:pt>
                <c:pt idx="785">
                  <c:v>344.69430795254124</c:v>
                </c:pt>
                <c:pt idx="786">
                  <c:v>357.23107870314101</c:v>
                </c:pt>
                <c:pt idx="787">
                  <c:v>369.69386195422902</c:v>
                </c:pt>
                <c:pt idx="788">
                  <c:v>381.65442702681321</c:v>
                </c:pt>
                <c:pt idx="789">
                  <c:v>393.07989058777707</c:v>
                </c:pt>
                <c:pt idx="790">
                  <c:v>403.58013673060429</c:v>
                </c:pt>
                <c:pt idx="791">
                  <c:v>413.7919063601837</c:v>
                </c:pt>
                <c:pt idx="792">
                  <c:v>423.27351652488471</c:v>
                </c:pt>
                <c:pt idx="793">
                  <c:v>431.6445668484298</c:v>
                </c:pt>
                <c:pt idx="794">
                  <c:v>439.35645581268841</c:v>
                </c:pt>
                <c:pt idx="795">
                  <c:v>445.97273190538948</c:v>
                </c:pt>
                <c:pt idx="796">
                  <c:v>451.35737770318815</c:v>
                </c:pt>
                <c:pt idx="797">
                  <c:v>455.1651182083628</c:v>
                </c:pt>
                <c:pt idx="798">
                  <c:v>457.66126213128399</c:v>
                </c:pt>
                <c:pt idx="799">
                  <c:v>458.50277651967002</c:v>
                </c:pt>
                <c:pt idx="800">
                  <c:v>457.43705758730908</c:v>
                </c:pt>
                <c:pt idx="801">
                  <c:v>454.68980457513589</c:v>
                </c:pt>
                <c:pt idx="802">
                  <c:v>450.04951786333419</c:v>
                </c:pt>
                <c:pt idx="803">
                  <c:v>443.506481921665</c:v>
                </c:pt>
                <c:pt idx="804">
                  <c:v>434.99717212933535</c:v>
                </c:pt>
                <c:pt idx="805">
                  <c:v>424.79586537847473</c:v>
                </c:pt>
                <c:pt idx="806">
                  <c:v>412.903309017563</c:v>
                </c:pt>
                <c:pt idx="807">
                  <c:v>399.40918486419014</c:v>
                </c:pt>
                <c:pt idx="808">
                  <c:v>384.62289518904163</c:v>
                </c:pt>
                <c:pt idx="809">
                  <c:v>368.6819521124221</c:v>
                </c:pt>
                <c:pt idx="810">
                  <c:v>351.7761821482303</c:v>
                </c:pt>
                <c:pt idx="811">
                  <c:v>334.2247030973906</c:v>
                </c:pt>
                <c:pt idx="812">
                  <c:v>316.22705700404072</c:v>
                </c:pt>
                <c:pt idx="813">
                  <c:v>298.01492189695483</c:v>
                </c:pt>
                <c:pt idx="814">
                  <c:v>279.81175497162798</c:v>
                </c:pt>
                <c:pt idx="815">
                  <c:v>261.86642327187224</c:v>
                </c:pt>
                <c:pt idx="816">
                  <c:v>244.34857490262883</c:v>
                </c:pt>
                <c:pt idx="817">
                  <c:v>227.40767955988093</c:v>
                </c:pt>
                <c:pt idx="818">
                  <c:v>211.21936413640901</c:v>
                </c:pt>
                <c:pt idx="819">
                  <c:v>195.88452067700175</c:v>
                </c:pt>
                <c:pt idx="820">
                  <c:v>181.48012607509057</c:v>
                </c:pt>
                <c:pt idx="821">
                  <c:v>168.0525159364303</c:v>
                </c:pt>
                <c:pt idx="822">
                  <c:v>155.65250995765524</c:v>
                </c:pt>
                <c:pt idx="823">
                  <c:v>144.2972971538035</c:v>
                </c:pt>
                <c:pt idx="824">
                  <c:v>133.94652070695957</c:v>
                </c:pt>
                <c:pt idx="825">
                  <c:v>124.60765410192263</c:v>
                </c:pt>
                <c:pt idx="826">
                  <c:v>116.23062499053825</c:v>
                </c:pt>
                <c:pt idx="827">
                  <c:v>108.75190875201355</c:v>
                </c:pt>
                <c:pt idx="828">
                  <c:v>102.10424402315603</c:v>
                </c:pt>
                <c:pt idx="829">
                  <c:v>96.260726258688678</c:v>
                </c:pt>
                <c:pt idx="830">
                  <c:v>91.128684247101887</c:v>
                </c:pt>
                <c:pt idx="831">
                  <c:v>86.621425564725286</c:v>
                </c:pt>
                <c:pt idx="832">
                  <c:v>82.725497938920427</c:v>
                </c:pt>
                <c:pt idx="833">
                  <c:v>79.369155915615295</c:v>
                </c:pt>
                <c:pt idx="834">
                  <c:v>76.473927904418659</c:v>
                </c:pt>
                <c:pt idx="835">
                  <c:v>73.96956314821837</c:v>
                </c:pt>
                <c:pt idx="836">
                  <c:v>71.859051040934091</c:v>
                </c:pt>
                <c:pt idx="837">
                  <c:v>70.073635522413511</c:v>
                </c:pt>
                <c:pt idx="838">
                  <c:v>68.55278136578336</c:v>
                </c:pt>
                <c:pt idx="839">
                  <c:v>67.322645767840754</c:v>
                </c:pt>
                <c:pt idx="840">
                  <c:v>66.321946153232531</c:v>
                </c:pt>
                <c:pt idx="841">
                  <c:v>65.495378734444856</c:v>
                </c:pt>
                <c:pt idx="842">
                  <c:v>64.88703707179279</c:v>
                </c:pt>
                <c:pt idx="843">
                  <c:v>64.474500710878871</c:v>
                </c:pt>
                <c:pt idx="844">
                  <c:v>64.20769730354867</c:v>
                </c:pt>
                <c:pt idx="845">
                  <c:v>64.081395410442781</c:v>
                </c:pt>
                <c:pt idx="846">
                  <c:v>64.15089881907501</c:v>
                </c:pt>
                <c:pt idx="847">
                  <c:v>64.360903741931565</c:v>
                </c:pt>
                <c:pt idx="848">
                  <c:v>64.699452603333754</c:v>
                </c:pt>
                <c:pt idx="849">
                  <c:v>65.248006387592483</c:v>
                </c:pt>
                <c:pt idx="850">
                  <c:v>65.946029867834511</c:v>
                </c:pt>
                <c:pt idx="851">
                  <c:v>66.827153725656103</c:v>
                </c:pt>
                <c:pt idx="852">
                  <c:v>67.8173904615455</c:v>
                </c:pt>
                <c:pt idx="853">
                  <c:v>69.040799923168862</c:v>
                </c:pt>
                <c:pt idx="854">
                  <c:v>70.454783247170937</c:v>
                </c:pt>
                <c:pt idx="855">
                  <c:v>71.968911267481829</c:v>
                </c:pt>
                <c:pt idx="856">
                  <c:v>73.7356430740045</c:v>
                </c:pt>
                <c:pt idx="857">
                  <c:v>75.684727909626801</c:v>
                </c:pt>
                <c:pt idx="858">
                  <c:v>77.804955547150001</c:v>
                </c:pt>
                <c:pt idx="859">
                  <c:v>79.988707805466092</c:v>
                </c:pt>
                <c:pt idx="860">
                  <c:v>82.413106274315311</c:v>
                </c:pt>
                <c:pt idx="861">
                  <c:v>84.96829072714992</c:v>
                </c:pt>
                <c:pt idx="862">
                  <c:v>87.510022907346041</c:v>
                </c:pt>
                <c:pt idx="863">
                  <c:v>90.249055086240119</c:v>
                </c:pt>
                <c:pt idx="864">
                  <c:v>93.042643704168114</c:v>
                </c:pt>
                <c:pt idx="865">
                  <c:v>95.795128155700695</c:v>
                </c:pt>
                <c:pt idx="866">
                  <c:v>98.511739880197268</c:v>
                </c:pt>
                <c:pt idx="867">
                  <c:v>101.25151940757125</c:v>
                </c:pt>
                <c:pt idx="868">
                  <c:v>103.89862772343561</c:v>
                </c:pt>
                <c:pt idx="869">
                  <c:v>106.2580068745321</c:v>
                </c:pt>
                <c:pt idx="870">
                  <c:v>108.59720761667083</c:v>
                </c:pt>
                <c:pt idx="871">
                  <c:v>110.73163487531242</c:v>
                </c:pt>
                <c:pt idx="872">
                  <c:v>112.45651516695978</c:v>
                </c:pt>
                <c:pt idx="873">
                  <c:v>114.06779848965981</c:v>
                </c:pt>
                <c:pt idx="874">
                  <c:v>115.37266893559408</c:v>
                </c:pt>
                <c:pt idx="875">
                  <c:v>116.34945339884497</c:v>
                </c:pt>
                <c:pt idx="876">
                  <c:v>116.81878824423256</c:v>
                </c:pt>
                <c:pt idx="877">
                  <c:v>117.08858104548243</c:v>
                </c:pt>
                <c:pt idx="878">
                  <c:v>116.98993104613344</c:v>
                </c:pt>
                <c:pt idx="879">
                  <c:v>116.37112650476256</c:v>
                </c:pt>
                <c:pt idx="880">
                  <c:v>115.5453064344548</c:v>
                </c:pt>
                <c:pt idx="881">
                  <c:v>114.36673788162643</c:v>
                </c:pt>
                <c:pt idx="882">
                  <c:v>112.85186251283561</c:v>
                </c:pt>
                <c:pt idx="883">
                  <c:v>110.89904093481373</c:v>
                </c:pt>
                <c:pt idx="884">
                  <c:v>108.7945076153688</c:v>
                </c:pt>
                <c:pt idx="885">
                  <c:v>106.43512846427231</c:v>
                </c:pt>
                <c:pt idx="886">
                  <c:v>103.74317923961297</c:v>
                </c:pt>
                <c:pt idx="887">
                  <c:v>100.98920009112055</c:v>
                </c:pt>
                <c:pt idx="888">
                  <c:v>98.102192913203012</c:v>
                </c:pt>
                <c:pt idx="889">
                  <c:v>95.109062251137317</c:v>
                </c:pt>
                <c:pt idx="890">
                  <c:v>91.973188029407552</c:v>
                </c:pt>
                <c:pt idx="891">
                  <c:v>88.915785398069033</c:v>
                </c:pt>
                <c:pt idx="892">
                  <c:v>85.886034660487425</c:v>
                </c:pt>
                <c:pt idx="893">
                  <c:v>82.870483544024225</c:v>
                </c:pt>
                <c:pt idx="894">
                  <c:v>80.026822577941843</c:v>
                </c:pt>
                <c:pt idx="895">
                  <c:v>77.333378656322665</c:v>
                </c:pt>
                <c:pt idx="896">
                  <c:v>74.82378246076297</c:v>
                </c:pt>
                <c:pt idx="897">
                  <c:v>72.48757111254389</c:v>
                </c:pt>
                <c:pt idx="898">
                  <c:v>70.448804459331598</c:v>
                </c:pt>
                <c:pt idx="899">
                  <c:v>68.683567349768765</c:v>
                </c:pt>
                <c:pt idx="900">
                  <c:v>67.191112435375459</c:v>
                </c:pt>
                <c:pt idx="901">
                  <c:v>66.085784033578918</c:v>
                </c:pt>
                <c:pt idx="902">
                  <c:v>65.304804872066143</c:v>
                </c:pt>
                <c:pt idx="903">
                  <c:v>64.85116434475681</c:v>
                </c:pt>
                <c:pt idx="904">
                  <c:v>64.801839345082314</c:v>
                </c:pt>
                <c:pt idx="905">
                  <c:v>65.133662070165258</c:v>
                </c:pt>
                <c:pt idx="906">
                  <c:v>65.87802115616212</c:v>
                </c:pt>
                <c:pt idx="907">
                  <c:v>66.981107512518903</c:v>
                </c:pt>
                <c:pt idx="908">
                  <c:v>68.486267351070794</c:v>
                </c:pt>
                <c:pt idx="909">
                  <c:v>70.385279838538708</c:v>
                </c:pt>
                <c:pt idx="910">
                  <c:v>72.654229823565274</c:v>
                </c:pt>
                <c:pt idx="911">
                  <c:v>75.304327533349294</c:v>
                </c:pt>
                <c:pt idx="912">
                  <c:v>78.312405165013331</c:v>
                </c:pt>
                <c:pt idx="913">
                  <c:v>81.668747188318463</c:v>
                </c:pt>
                <c:pt idx="914">
                  <c:v>85.333744133829114</c:v>
                </c:pt>
                <c:pt idx="915">
                  <c:v>89.299922516746136</c:v>
                </c:pt>
                <c:pt idx="916">
                  <c:v>93.534399003953183</c:v>
                </c:pt>
                <c:pt idx="917">
                  <c:v>98.002048216894195</c:v>
                </c:pt>
                <c:pt idx="918">
                  <c:v>102.67372356485241</c:v>
                </c:pt>
                <c:pt idx="919">
                  <c:v>107.52700459343035</c:v>
                </c:pt>
                <c:pt idx="920">
                  <c:v>112.49911403031503</c:v>
                </c:pt>
                <c:pt idx="921">
                  <c:v>117.55343179999052</c:v>
                </c:pt>
                <c:pt idx="922">
                  <c:v>122.6488537360614</c:v>
                </c:pt>
                <c:pt idx="923">
                  <c:v>127.73231809645362</c:v>
                </c:pt>
                <c:pt idx="924">
                  <c:v>132.7627207147718</c:v>
                </c:pt>
                <c:pt idx="925">
                  <c:v>137.68401045502213</c:v>
                </c:pt>
                <c:pt idx="926">
                  <c:v>142.44686231753019</c:v>
                </c:pt>
                <c:pt idx="927">
                  <c:v>146.99896190870174</c:v>
                </c:pt>
                <c:pt idx="928">
                  <c:v>151.28724748646277</c:v>
                </c:pt>
                <c:pt idx="929">
                  <c:v>155.26837283897814</c:v>
                </c:pt>
                <c:pt idx="930">
                  <c:v>158.8922656180934</c:v>
                </c:pt>
                <c:pt idx="931">
                  <c:v>162.11109552109389</c:v>
                </c:pt>
                <c:pt idx="932">
                  <c:v>164.8882424724637</c:v>
                </c:pt>
                <c:pt idx="933">
                  <c:v>167.18036026036771</c:v>
                </c:pt>
                <c:pt idx="934">
                  <c:v>168.95904964256903</c:v>
                </c:pt>
                <c:pt idx="935">
                  <c:v>170.19441667987107</c:v>
                </c:pt>
                <c:pt idx="936">
                  <c:v>170.86703031179593</c:v>
                </c:pt>
                <c:pt idx="937">
                  <c:v>170.96194356874534</c:v>
                </c:pt>
                <c:pt idx="938">
                  <c:v>170.47243031440001</c:v>
                </c:pt>
                <c:pt idx="939">
                  <c:v>169.39624850332021</c:v>
                </c:pt>
                <c:pt idx="940">
                  <c:v>167.74087162030511</c:v>
                </c:pt>
                <c:pt idx="941">
                  <c:v>165.5204992864731</c:v>
                </c:pt>
                <c:pt idx="942">
                  <c:v>162.75530991078193</c:v>
                </c:pt>
                <c:pt idx="943">
                  <c:v>159.47370273546844</c:v>
                </c:pt>
                <c:pt idx="944">
                  <c:v>155.70781374516906</c:v>
                </c:pt>
                <c:pt idx="945">
                  <c:v>151.5039785456386</c:v>
                </c:pt>
                <c:pt idx="946">
                  <c:v>146.89881721239294</c:v>
                </c:pt>
                <c:pt idx="947">
                  <c:v>141.94464413902628</c:v>
                </c:pt>
                <c:pt idx="948">
                  <c:v>136.69377371913274</c:v>
                </c:pt>
                <c:pt idx="949">
                  <c:v>131.19777299782658</c:v>
                </c:pt>
                <c:pt idx="950">
                  <c:v>125.51418780806138</c:v>
                </c:pt>
                <c:pt idx="951">
                  <c:v>119.6960798919112</c:v>
                </c:pt>
                <c:pt idx="952">
                  <c:v>113.80174243080954</c:v>
                </c:pt>
                <c:pt idx="953">
                  <c:v>107.87751103051122</c:v>
                </c:pt>
                <c:pt idx="954">
                  <c:v>101.97570008461037</c:v>
                </c:pt>
                <c:pt idx="955">
                  <c:v>96.141897850381952</c:v>
                </c:pt>
                <c:pt idx="956">
                  <c:v>90.420197888141004</c:v>
                </c:pt>
                <c:pt idx="957">
                  <c:v>84.846472924923532</c:v>
                </c:pt>
                <c:pt idx="958">
                  <c:v>79.455848339285609</c:v>
                </c:pt>
                <c:pt idx="959">
                  <c:v>74.273733979544389</c:v>
                </c:pt>
                <c:pt idx="960">
                  <c:v>69.318066209217889</c:v>
                </c:pt>
                <c:pt idx="961">
                  <c:v>64.613507528143344</c:v>
                </c:pt>
                <c:pt idx="962">
                  <c:v>60.17052081503958</c:v>
                </c:pt>
                <c:pt idx="963">
                  <c:v>55.992842812306179</c:v>
                </c:pt>
                <c:pt idx="964">
                  <c:v>52.084210262342729</c:v>
                </c:pt>
                <c:pt idx="965">
                  <c:v>48.443875816669326</c:v>
                </c:pt>
                <c:pt idx="966">
                  <c:v>45.066608035926528</c:v>
                </c:pt>
                <c:pt idx="967">
                  <c:v>41.947922829234855</c:v>
                </c:pt>
                <c:pt idx="968">
                  <c:v>39.075862620915636</c:v>
                </c:pt>
                <c:pt idx="969">
                  <c:v>36.438469835290199</c:v>
                </c:pt>
                <c:pt idx="970">
                  <c:v>34.020797502760232</c:v>
                </c:pt>
                <c:pt idx="971">
                  <c:v>31.810140699167139</c:v>
                </c:pt>
                <c:pt idx="972">
                  <c:v>29.78183692467368</c:v>
                </c:pt>
                <c:pt idx="973">
                  <c:v>27.944107012558934</c:v>
                </c:pt>
                <c:pt idx="974">
                  <c:v>26.267057023626244</c:v>
                </c:pt>
                <c:pt idx="975">
                  <c:v>24.737982033717024</c:v>
                </c:pt>
                <c:pt idx="976">
                  <c:v>23.344924467152616</c:v>
                </c:pt>
                <c:pt idx="977">
                  <c:v>22.058737733216269</c:v>
                </c:pt>
                <c:pt idx="978">
                  <c:v>20.899600240865734</c:v>
                </c:pt>
                <c:pt idx="979">
                  <c:v>19.840607444824009</c:v>
                </c:pt>
                <c:pt idx="980">
                  <c:v>18.869054420932525</c:v>
                </c:pt>
                <c:pt idx="981">
                  <c:v>17.978215032872022</c:v>
                </c:pt>
                <c:pt idx="982">
                  <c:v>17.159868447363422</c:v>
                </c:pt>
                <c:pt idx="983">
                  <c:v>16.406541179607562</c:v>
                </c:pt>
                <c:pt idx="984">
                  <c:v>15.70029686608644</c:v>
                </c:pt>
                <c:pt idx="985">
                  <c:v>15.063555961197556</c:v>
                </c:pt>
                <c:pt idx="986">
                  <c:v>14.478382101422916</c:v>
                </c:pt>
                <c:pt idx="987">
                  <c:v>13.932070362603932</c:v>
                </c:pt>
                <c:pt idx="988">
                  <c:v>13.426115441700443</c:v>
                </c:pt>
                <c:pt idx="989">
                  <c:v>12.945570369114114</c:v>
                </c:pt>
                <c:pt idx="990">
                  <c:v>12.511360902282611</c:v>
                </c:pt>
                <c:pt idx="991">
                  <c:v>12.107792723127686</c:v>
                </c:pt>
                <c:pt idx="992">
                  <c:v>11.730381740769838</c:v>
                </c:pt>
                <c:pt idx="993">
                  <c:v>11.378380606729154</c:v>
                </c:pt>
                <c:pt idx="994">
                  <c:v>11.05178932100563</c:v>
                </c:pt>
                <c:pt idx="995">
                  <c:v>10.74612379271977</c:v>
                </c:pt>
                <c:pt idx="996">
                  <c:v>10.459889324911741</c:v>
                </c:pt>
                <c:pt idx="997">
                  <c:v>10.189349175181956</c:v>
                </c:pt>
                <c:pt idx="998">
                  <c:v>9.9389874344099187</c:v>
                </c:pt>
                <c:pt idx="999">
                  <c:v>9.7050673601960451</c:v>
                </c:pt>
                <c:pt idx="1000">
                  <c:v>9.4868416040604195</c:v>
                </c:pt>
                <c:pt idx="1001">
                  <c:v>9.2813207720833741</c:v>
                </c:pt>
                <c:pt idx="1002">
                  <c:v>9.0877575157849932</c:v>
                </c:pt>
                <c:pt idx="1003">
                  <c:v>8.9091412290849412</c:v>
                </c:pt>
                <c:pt idx="1004">
                  <c:v>8.7417351695836381</c:v>
                </c:pt>
                <c:pt idx="1005">
                  <c:v>8.5862866857610012</c:v>
                </c:pt>
                <c:pt idx="1006">
                  <c:v>8.4405537321772783</c:v>
                </c:pt>
                <c:pt idx="1007">
                  <c:v>8.3060310057923044</c:v>
                </c:pt>
                <c:pt idx="1008">
                  <c:v>8.1797291126864096</c:v>
                </c:pt>
                <c:pt idx="1009">
                  <c:v>8.0638900982993462</c:v>
                </c:pt>
                <c:pt idx="1010">
                  <c:v>7.9570192656712839</c:v>
                </c:pt>
                <c:pt idx="1011">
                  <c:v>7.8576219178423852</c:v>
                </c:pt>
                <c:pt idx="1012">
                  <c:v>7.7671927517724857</c:v>
                </c:pt>
                <c:pt idx="1013">
                  <c:v>7.6857317674615846</c:v>
                </c:pt>
                <c:pt idx="1014">
                  <c:v>7.6117442679498479</c:v>
                </c:pt>
                <c:pt idx="1015">
                  <c:v>7.5459776017171931</c:v>
                </c:pt>
                <c:pt idx="1016">
                  <c:v>7.4936632081230359</c:v>
                </c:pt>
                <c:pt idx="1017">
                  <c:v>7.461527223486625</c:v>
                </c:pt>
                <c:pt idx="1018">
                  <c:v>7.4450855569284613</c:v>
                </c:pt>
                <c:pt idx="1019">
                  <c:v>7.4398541175690456</c:v>
                </c:pt>
                <c:pt idx="1020">
                  <c:v>7.453306390207544</c:v>
                </c:pt>
                <c:pt idx="1021">
                  <c:v>7.4891791172435376</c:v>
                </c:pt>
                <c:pt idx="1022">
                  <c:v>7.558682525875775</c:v>
                </c:pt>
                <c:pt idx="1023">
                  <c:v>7.6633113130640877</c:v>
                </c:pt>
                <c:pt idx="1024">
                  <c:v>7.8120336605674767</c:v>
                </c:pt>
                <c:pt idx="1025">
                  <c:v>8.0100810077453577</c:v>
                </c:pt>
                <c:pt idx="1026">
                  <c:v>8.2753897181157257</c:v>
                </c:pt>
                <c:pt idx="1027">
                  <c:v>8.6161806249576625</c:v>
                </c:pt>
                <c:pt idx="1028">
                  <c:v>9.0414219100301683</c:v>
                </c:pt>
                <c:pt idx="1029">
                  <c:v>9.5802601640499851</c:v>
                </c:pt>
                <c:pt idx="1030">
                  <c:v>10.23792682637653</c:v>
                </c:pt>
                <c:pt idx="1031">
                  <c:v>11.0368423514073</c:v>
                </c:pt>
                <c:pt idx="1032">
                  <c:v>11.990459011780791</c:v>
                </c:pt>
                <c:pt idx="1033">
                  <c:v>13.124186655814166</c:v>
                </c:pt>
                <c:pt idx="1034">
                  <c:v>14.451477556145921</c:v>
                </c:pt>
                <c:pt idx="1035">
                  <c:v>15.984289288454724</c:v>
                </c:pt>
                <c:pt idx="1036">
                  <c:v>17.745042307138064</c:v>
                </c:pt>
                <c:pt idx="1037">
                  <c:v>19.737473354595529</c:v>
                </c:pt>
                <c:pt idx="1038">
                  <c:v>21.968308567146369</c:v>
                </c:pt>
                <c:pt idx="1039">
                  <c:v>24.43530589935083</c:v>
                </c:pt>
                <c:pt idx="1040">
                  <c:v>27.133981260329421</c:v>
                </c:pt>
                <c:pt idx="1041">
                  <c:v>30.047892983523965</c:v>
                </c:pt>
                <c:pt idx="1042">
                  <c:v>33.150136523657473</c:v>
                </c:pt>
                <c:pt idx="1043">
                  <c:v>36.422775517211953</c:v>
                </c:pt>
                <c:pt idx="1044">
                  <c:v>39.822463752352242</c:v>
                </c:pt>
                <c:pt idx="1045">
                  <c:v>43.308097062682933</c:v>
                </c:pt>
                <c:pt idx="1046">
                  <c:v>46.816898175891041</c:v>
                </c:pt>
                <c:pt idx="1047">
                  <c:v>50.312247016460645</c:v>
                </c:pt>
                <c:pt idx="1048">
                  <c:v>53.729124266639019</c:v>
                </c:pt>
                <c:pt idx="1049">
                  <c:v>56.99802651779391</c:v>
                </c:pt>
                <c:pt idx="1050">
                  <c:v>60.08532308832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0D3-4F83-9F0D-5FA88C939535}"/>
            </c:ext>
          </c:extLst>
        </c:ser>
        <c:ser>
          <c:idx val="0"/>
          <c:order val="3"/>
          <c:tx>
            <c:strRef>
              <c:f>'cal(SG-2-A3_4-10)(2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SG-2-A3_4-10)(2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4-10)(2)'!$C$6:$C$1056</c:f>
              <c:numCache>
                <c:formatCode>General</c:formatCode>
                <c:ptCount val="1051"/>
                <c:pt idx="0">
                  <c:v>2.6342292235362854</c:v>
                </c:pt>
                <c:pt idx="1">
                  <c:v>2.4950183371918859</c:v>
                </c:pt>
                <c:pt idx="2">
                  <c:v>2.3620943941017494</c:v>
                </c:pt>
                <c:pt idx="3">
                  <c:v>2.2354573942658758</c:v>
                </c:pt>
                <c:pt idx="4">
                  <c:v>2.1142092029336572</c:v>
                </c:pt>
                <c:pt idx="5">
                  <c:v>1.9983498201050922</c:v>
                </c:pt>
                <c:pt idx="6">
                  <c:v>1.8869811110295722</c:v>
                </c:pt>
                <c:pt idx="7">
                  <c:v>1.7792049409564887</c:v>
                </c:pt>
                <c:pt idx="8">
                  <c:v>2.1833655787305521</c:v>
                </c:pt>
                <c:pt idx="9">
                  <c:v>3.2647198184638242</c:v>
                </c:pt>
                <c:pt idx="10">
                  <c:v>3.6302606619616995</c:v>
                </c:pt>
                <c:pt idx="11">
                  <c:v>3.509012470629481</c:v>
                </c:pt>
                <c:pt idx="12">
                  <c:v>3.3204041730015845</c:v>
                </c:pt>
                <c:pt idx="13">
                  <c:v>3.2692104922168697</c:v>
                </c:pt>
                <c:pt idx="14">
                  <c:v>3.2054429249236285</c:v>
                </c:pt>
                <c:pt idx="15">
                  <c:v>4.0649578812564702</c:v>
                </c:pt>
                <c:pt idx="16">
                  <c:v>5.184033780515322</c:v>
                </c:pt>
                <c:pt idx="17">
                  <c:v>6.8976748846773512</c:v>
                </c:pt>
                <c:pt idx="18">
                  <c:v>9.0118840876110085</c:v>
                </c:pt>
                <c:pt idx="19">
                  <c:v>11.73323238195637</c:v>
                </c:pt>
                <c:pt idx="20">
                  <c:v>13.643564996501777</c:v>
                </c:pt>
                <c:pt idx="21">
                  <c:v>14.95484173239096</c:v>
                </c:pt>
                <c:pt idx="22">
                  <c:v>15.552999476296575</c:v>
                </c:pt>
                <c:pt idx="23">
                  <c:v>15.561980823802667</c:v>
                </c:pt>
                <c:pt idx="24">
                  <c:v>15.136264952013986</c:v>
                </c:pt>
                <c:pt idx="25">
                  <c:v>16.165527376211934</c:v>
                </c:pt>
                <c:pt idx="26">
                  <c:v>19.282953095575877</c:v>
                </c:pt>
                <c:pt idx="27">
                  <c:v>33.228291368282285</c:v>
                </c:pt>
                <c:pt idx="28">
                  <c:v>67.352921217672389</c:v>
                </c:pt>
                <c:pt idx="29">
                  <c:v>103.01875029910758</c:v>
                </c:pt>
                <c:pt idx="30">
                  <c:v>116.49975290574912</c:v>
                </c:pt>
                <c:pt idx="31">
                  <c:v>122.80645512452575</c:v>
                </c:pt>
                <c:pt idx="32">
                  <c:v>189.49924730050049</c:v>
                </c:pt>
                <c:pt idx="33">
                  <c:v>394.53981832553967</c:v>
                </c:pt>
                <c:pt idx="34">
                  <c:v>747.90464900940822</c:v>
                </c:pt>
                <c:pt idx="35">
                  <c:v>1150.7611951255876</c:v>
                </c:pt>
                <c:pt idx="36">
                  <c:v>1439.7342548645418</c:v>
                </c:pt>
                <c:pt idx="37">
                  <c:v>1495.2767041117054</c:v>
                </c:pt>
                <c:pt idx="38">
                  <c:v>1323.2533627885555</c:v>
                </c:pt>
                <c:pt idx="39">
                  <c:v>1046.0189242400611</c:v>
                </c:pt>
                <c:pt idx="40">
                  <c:v>807.11238617380741</c:v>
                </c:pt>
                <c:pt idx="41">
                  <c:v>678.59199776590697</c:v>
                </c:pt>
                <c:pt idx="42">
                  <c:v>639.87520493665284</c:v>
                </c:pt>
                <c:pt idx="43">
                  <c:v>626.35288813148338</c:v>
                </c:pt>
                <c:pt idx="44">
                  <c:v>595.46693219278939</c:v>
                </c:pt>
                <c:pt idx="45">
                  <c:v>549.72852188327397</c:v>
                </c:pt>
                <c:pt idx="46">
                  <c:v>510.18275067920774</c:v>
                </c:pt>
                <c:pt idx="47">
                  <c:v>481.25652476634275</c:v>
                </c:pt>
                <c:pt idx="48">
                  <c:v>455.65160116122991</c:v>
                </c:pt>
                <c:pt idx="49">
                  <c:v>431.22772475316793</c:v>
                </c:pt>
                <c:pt idx="50">
                  <c:v>408.12231015899999</c:v>
                </c:pt>
                <c:pt idx="51">
                  <c:v>385.08784821013023</c:v>
                </c:pt>
                <c:pt idx="52">
                  <c:v>362.97217811113342</c:v>
                </c:pt>
                <c:pt idx="53">
                  <c:v>340.86548935964277</c:v>
                </c:pt>
                <c:pt idx="54">
                  <c:v>319.84823806064088</c:v>
                </c:pt>
                <c:pt idx="55">
                  <c:v>299.76684317177359</c:v>
                </c:pt>
                <c:pt idx="56">
                  <c:v>280.75063609712856</c:v>
                </c:pt>
                <c:pt idx="57">
                  <c:v>263.97707149475428</c:v>
                </c:pt>
                <c:pt idx="58">
                  <c:v>248.92433307454695</c:v>
                </c:pt>
                <c:pt idx="59">
                  <c:v>236.44026004108144</c:v>
                </c:pt>
                <c:pt idx="60">
                  <c:v>225.93837040221004</c:v>
                </c:pt>
                <c:pt idx="61">
                  <c:v>217.8273154694599</c:v>
                </c:pt>
                <c:pt idx="62">
                  <c:v>211.17572950644944</c:v>
                </c:pt>
                <c:pt idx="63">
                  <c:v>206.19736858382359</c:v>
                </c:pt>
                <c:pt idx="64">
                  <c:v>201.40222715032198</c:v>
                </c:pt>
                <c:pt idx="65">
                  <c:v>197.24745579400459</c:v>
                </c:pt>
                <c:pt idx="66">
                  <c:v>193.88214488347256</c:v>
                </c:pt>
                <c:pt idx="67">
                  <c:v>191.57483670915795</c:v>
                </c:pt>
                <c:pt idx="68">
                  <c:v>189.54595030753217</c:v>
                </c:pt>
                <c:pt idx="69">
                  <c:v>188.43136508202636</c:v>
                </c:pt>
                <c:pt idx="70">
                  <c:v>187.04464502708601</c:v>
                </c:pt>
                <c:pt idx="71">
                  <c:v>186.33691484360611</c:v>
                </c:pt>
                <c:pt idx="72">
                  <c:v>185.06335976724247</c:v>
                </c:pt>
                <c:pt idx="73">
                  <c:v>184.33048181074551</c:v>
                </c:pt>
                <c:pt idx="74">
                  <c:v>183.18985067747207</c:v>
                </c:pt>
                <c:pt idx="75">
                  <c:v>181.95940606913769</c:v>
                </c:pt>
                <c:pt idx="76">
                  <c:v>180.13798879490255</c:v>
                </c:pt>
                <c:pt idx="77">
                  <c:v>178.13694457054567</c:v>
                </c:pt>
                <c:pt idx="78">
                  <c:v>175.41020746769664</c:v>
                </c:pt>
                <c:pt idx="79">
                  <c:v>172.46612175520022</c:v>
                </c:pt>
                <c:pt idx="80">
                  <c:v>168.85741632725313</c:v>
                </c:pt>
                <c:pt idx="81">
                  <c:v>165.01070519039467</c:v>
                </c:pt>
                <c:pt idx="82">
                  <c:v>160.60715050815861</c:v>
                </c:pt>
                <c:pt idx="83">
                  <c:v>156.10480100335553</c:v>
                </c:pt>
                <c:pt idx="84">
                  <c:v>151.14260650624064</c:v>
                </c:pt>
                <c:pt idx="85">
                  <c:v>146.067247030549</c:v>
                </c:pt>
                <c:pt idx="86">
                  <c:v>141.33407689483943</c:v>
                </c:pt>
                <c:pt idx="87">
                  <c:v>136.14016363206738</c:v>
                </c:pt>
                <c:pt idx="88">
                  <c:v>131.186052347708</c:v>
                </c:pt>
                <c:pt idx="89">
                  <c:v>126.173562304559</c:v>
                </c:pt>
                <c:pt idx="90">
                  <c:v>121.78168337408083</c:v>
                </c:pt>
                <c:pt idx="91">
                  <c:v>117.15898381269616</c:v>
                </c:pt>
                <c:pt idx="92">
                  <c:v>112.95122250609285</c:v>
                </c:pt>
                <c:pt idx="93">
                  <c:v>108.85303363906384</c:v>
                </c:pt>
                <c:pt idx="94">
                  <c:v>105.27486479263747</c:v>
                </c:pt>
                <c:pt idx="95">
                  <c:v>101.89967439984872</c:v>
                </c:pt>
                <c:pt idx="96">
                  <c:v>98.57298328359289</c:v>
                </c:pt>
                <c:pt idx="97">
                  <c:v>96.015993648608983</c:v>
                </c:pt>
                <c:pt idx="98">
                  <c:v>93.170702758679568</c:v>
                </c:pt>
                <c:pt idx="99">
                  <c:v>90.778071783057115</c:v>
                </c:pt>
                <c:pt idx="100">
                  <c:v>88.673742062380157</c:v>
                </c:pt>
                <c:pt idx="101">
                  <c:v>86.467923114884385</c:v>
                </c:pt>
                <c:pt idx="102">
                  <c:v>84.579145734353588</c:v>
                </c:pt>
                <c:pt idx="103">
                  <c:v>83.017289403044487</c:v>
                </c:pt>
                <c:pt idx="104">
                  <c:v>81.411424468955531</c:v>
                </c:pt>
                <c:pt idx="105">
                  <c:v>80.099249598315737</c:v>
                </c:pt>
                <c:pt idx="106">
                  <c:v>78.571522387529782</c:v>
                </c:pt>
                <c:pt idx="107">
                  <c:v>77.322216949432615</c:v>
                </c:pt>
                <c:pt idx="108">
                  <c:v>76.463600127850384</c:v>
                </c:pt>
                <c:pt idx="109">
                  <c:v>75.405597391632952</c:v>
                </c:pt>
                <c:pt idx="110">
                  <c:v>74.619729484850055</c:v>
                </c:pt>
                <c:pt idx="111">
                  <c:v>73.779075358280011</c:v>
                </c:pt>
                <c:pt idx="112">
                  <c:v>73.1719362668683</c:v>
                </c:pt>
                <c:pt idx="113">
                  <c:v>72.330384005547643</c:v>
                </c:pt>
                <c:pt idx="114">
                  <c:v>71.734022531143239</c:v>
                </c:pt>
                <c:pt idx="115">
                  <c:v>71.339741375625877</c:v>
                </c:pt>
                <c:pt idx="116">
                  <c:v>70.876303844311622</c:v>
                </c:pt>
                <c:pt idx="117">
                  <c:v>70.58171564611186</c:v>
                </c:pt>
                <c:pt idx="118">
                  <c:v>70.02217769648243</c:v>
                </c:pt>
                <c:pt idx="119">
                  <c:v>69.953021320685536</c:v>
                </c:pt>
                <c:pt idx="120">
                  <c:v>69.43928824333716</c:v>
                </c:pt>
                <c:pt idx="121">
                  <c:v>69.374622541293306</c:v>
                </c:pt>
                <c:pt idx="122">
                  <c:v>68.882444697959556</c:v>
                </c:pt>
                <c:pt idx="123">
                  <c:v>68.757603967624902</c:v>
                </c:pt>
                <c:pt idx="124">
                  <c:v>68.221417521511327</c:v>
                </c:pt>
                <c:pt idx="125">
                  <c:v>67.854978543262831</c:v>
                </c:pt>
                <c:pt idx="126">
                  <c:v>67.247839451851135</c:v>
                </c:pt>
                <c:pt idx="127">
                  <c:v>66.994565452179387</c:v>
                </c:pt>
                <c:pt idx="128">
                  <c:v>66.303001694210423</c:v>
                </c:pt>
                <c:pt idx="129">
                  <c:v>65.985960127245448</c:v>
                </c:pt>
                <c:pt idx="130">
                  <c:v>65.262063518254564</c:v>
                </c:pt>
                <c:pt idx="131">
                  <c:v>64.839042050717708</c:v>
                </c:pt>
                <c:pt idx="132">
                  <c:v>64.077423782201251</c:v>
                </c:pt>
                <c:pt idx="133">
                  <c:v>63.419091010004834</c:v>
                </c:pt>
                <c:pt idx="134">
                  <c:v>62.853266117121144</c:v>
                </c:pt>
                <c:pt idx="135">
                  <c:v>62.175174380411335</c:v>
                </c:pt>
                <c:pt idx="136">
                  <c:v>61.409963572892437</c:v>
                </c:pt>
                <c:pt idx="137">
                  <c:v>61.033645112387255</c:v>
                </c:pt>
                <c:pt idx="138">
                  <c:v>60.263045496364704</c:v>
                </c:pt>
                <c:pt idx="139">
                  <c:v>59.929837503888756</c:v>
                </c:pt>
                <c:pt idx="140">
                  <c:v>59.224801724660658</c:v>
                </c:pt>
                <c:pt idx="141">
                  <c:v>58.757771654343969</c:v>
                </c:pt>
                <c:pt idx="142">
                  <c:v>58.397619619349747</c:v>
                </c:pt>
                <c:pt idx="143">
                  <c:v>57.940469031289751</c:v>
                </c:pt>
                <c:pt idx="144">
                  <c:v>57.438411705699309</c:v>
                </c:pt>
                <c:pt idx="145">
                  <c:v>57.322552322870735</c:v>
                </c:pt>
                <c:pt idx="146">
                  <c:v>57.050417493436207</c:v>
                </c:pt>
                <c:pt idx="147">
                  <c:v>56.845642770297346</c:v>
                </c:pt>
                <c:pt idx="148">
                  <c:v>56.639071777657271</c:v>
                </c:pt>
                <c:pt idx="149">
                  <c:v>56.315743267438016</c:v>
                </c:pt>
                <c:pt idx="150">
                  <c:v>56.171143572589962</c:v>
                </c:pt>
                <c:pt idx="151">
                  <c:v>56.119949891805248</c:v>
                </c:pt>
                <c:pt idx="152">
                  <c:v>56.040015899001048</c:v>
                </c:pt>
                <c:pt idx="153">
                  <c:v>56.107376005296722</c:v>
                </c:pt>
                <c:pt idx="154">
                  <c:v>56.084922636531495</c:v>
                </c:pt>
                <c:pt idx="155">
                  <c:v>56.169347303088742</c:v>
                </c:pt>
                <c:pt idx="156">
                  <c:v>56.208865232115542</c:v>
                </c:pt>
                <c:pt idx="157">
                  <c:v>56.275327203660609</c:v>
                </c:pt>
                <c:pt idx="158">
                  <c:v>56.222337253374675</c:v>
                </c:pt>
                <c:pt idx="159">
                  <c:v>56.577100479865244</c:v>
                </c:pt>
                <c:pt idx="160">
                  <c:v>56.577100479865244</c:v>
                </c:pt>
                <c:pt idx="161">
                  <c:v>57.065685784196553</c:v>
                </c:pt>
                <c:pt idx="162">
                  <c:v>57.274053046337855</c:v>
                </c:pt>
                <c:pt idx="163">
                  <c:v>57.296506415103082</c:v>
                </c:pt>
                <c:pt idx="164">
                  <c:v>57.879395868248338</c:v>
                </c:pt>
                <c:pt idx="165">
                  <c:v>58.014116080839685</c:v>
                </c:pt>
                <c:pt idx="166">
                  <c:v>58.348222208066247</c:v>
                </c:pt>
                <c:pt idx="167">
                  <c:v>58.797289583370763</c:v>
                </c:pt>
                <c:pt idx="168">
                  <c:v>59.193367008389345</c:v>
                </c:pt>
                <c:pt idx="169">
                  <c:v>59.606508993669507</c:v>
                </c:pt>
                <c:pt idx="170">
                  <c:v>60.23250891484399</c:v>
                </c:pt>
                <c:pt idx="171">
                  <c:v>60.651039708627806</c:v>
                </c:pt>
                <c:pt idx="172">
                  <c:v>60.994127183360462</c:v>
                </c:pt>
                <c:pt idx="173">
                  <c:v>61.909326494231053</c:v>
                </c:pt>
                <c:pt idx="174">
                  <c:v>62.511974911889716</c:v>
                </c:pt>
                <c:pt idx="175">
                  <c:v>63.239464059883034</c:v>
                </c:pt>
                <c:pt idx="176">
                  <c:v>63.926537144098944</c:v>
                </c:pt>
                <c:pt idx="177">
                  <c:v>64.450149703704014</c:v>
                </c:pt>
                <c:pt idx="178">
                  <c:v>65.187518333954017</c:v>
                </c:pt>
                <c:pt idx="179">
                  <c:v>66.28054832544521</c:v>
                </c:pt>
                <c:pt idx="180">
                  <c:v>66.995463586929986</c:v>
                </c:pt>
                <c:pt idx="181">
                  <c:v>68.22321379101254</c:v>
                </c:pt>
                <c:pt idx="182">
                  <c:v>69.129431754377052</c:v>
                </c:pt>
                <c:pt idx="183">
                  <c:v>69.767107427309469</c:v>
                </c:pt>
                <c:pt idx="184">
                  <c:v>71.072995354694996</c:v>
                </c:pt>
                <c:pt idx="185">
                  <c:v>71.831021084209013</c:v>
                </c:pt>
                <c:pt idx="186">
                  <c:v>72.764183090091791</c:v>
                </c:pt>
                <c:pt idx="187">
                  <c:v>73.821287691558624</c:v>
                </c:pt>
                <c:pt idx="188">
                  <c:v>74.739181406681041</c:v>
                </c:pt>
                <c:pt idx="189">
                  <c:v>75.645399370045553</c:v>
                </c:pt>
                <c:pt idx="190">
                  <c:v>76.673763659492906</c:v>
                </c:pt>
                <c:pt idx="191">
                  <c:v>77.432687523757536</c:v>
                </c:pt>
                <c:pt idx="192">
                  <c:v>78.02994713291254</c:v>
                </c:pt>
                <c:pt idx="193">
                  <c:v>79.068190904616586</c:v>
                </c:pt>
                <c:pt idx="194">
                  <c:v>79.707662847050216</c:v>
                </c:pt>
                <c:pt idx="195">
                  <c:v>80.018417470760923</c:v>
                </c:pt>
                <c:pt idx="196">
                  <c:v>80.806081647045048</c:v>
                </c:pt>
                <c:pt idx="197">
                  <c:v>81.174316894794757</c:v>
                </c:pt>
                <c:pt idx="198">
                  <c:v>81.248862079095304</c:v>
                </c:pt>
                <c:pt idx="199">
                  <c:v>81.702420128152852</c:v>
                </c:pt>
                <c:pt idx="200">
                  <c:v>81.554227894302372</c:v>
                </c:pt>
                <c:pt idx="201">
                  <c:v>81.537163334040798</c:v>
                </c:pt>
                <c:pt idx="202">
                  <c:v>81.732956709673573</c:v>
                </c:pt>
                <c:pt idx="203">
                  <c:v>81.23539005783617</c:v>
                </c:pt>
                <c:pt idx="204">
                  <c:v>80.942598129137622</c:v>
                </c:pt>
                <c:pt idx="205">
                  <c:v>80.868951079587674</c:v>
                </c:pt>
                <c:pt idx="206">
                  <c:v>80.146850740098017</c:v>
                </c:pt>
                <c:pt idx="207">
                  <c:v>79.595396003224081</c:v>
                </c:pt>
                <c:pt idx="208">
                  <c:v>79.058311422359878</c:v>
                </c:pt>
                <c:pt idx="209">
                  <c:v>78.400876784914075</c:v>
                </c:pt>
                <c:pt idx="210">
                  <c:v>77.719192509201818</c:v>
                </c:pt>
                <c:pt idx="211">
                  <c:v>77.037508233489561</c:v>
                </c:pt>
                <c:pt idx="212">
                  <c:v>76.30283400749137</c:v>
                </c:pt>
                <c:pt idx="213">
                  <c:v>75.577141128999273</c:v>
                </c:pt>
                <c:pt idx="214">
                  <c:v>74.586498499077521</c:v>
                </c:pt>
                <c:pt idx="215">
                  <c:v>74.140125528024839</c:v>
                </c:pt>
                <c:pt idx="216">
                  <c:v>73.461135656564409</c:v>
                </c:pt>
                <c:pt idx="217">
                  <c:v>72.857589104155124</c:v>
                </c:pt>
                <c:pt idx="218">
                  <c:v>72.226200374476988</c:v>
                </c:pt>
                <c:pt idx="219">
                  <c:v>71.311001063606383</c:v>
                </c:pt>
                <c:pt idx="220">
                  <c:v>71.156521886501636</c:v>
                </c:pt>
                <c:pt idx="221">
                  <c:v>70.667936582170327</c:v>
                </c:pt>
                <c:pt idx="222">
                  <c:v>70.252998327388951</c:v>
                </c:pt>
                <c:pt idx="223">
                  <c:v>69.963798937692843</c:v>
                </c:pt>
                <c:pt idx="224">
                  <c:v>69.678192086999175</c:v>
                </c:pt>
                <c:pt idx="225">
                  <c:v>69.163560874900185</c:v>
                </c:pt>
                <c:pt idx="226">
                  <c:v>69.072849265088678</c:v>
                </c:pt>
                <c:pt idx="227">
                  <c:v>69.355761711530519</c:v>
                </c:pt>
                <c:pt idx="228">
                  <c:v>69.082728747345385</c:v>
                </c:pt>
                <c:pt idx="229">
                  <c:v>69.236309789699519</c:v>
                </c:pt>
                <c:pt idx="230">
                  <c:v>69.856920902370362</c:v>
                </c:pt>
                <c:pt idx="231">
                  <c:v>69.732978306786308</c:v>
                </c:pt>
                <c:pt idx="232">
                  <c:v>70.111093036792724</c:v>
                </c:pt>
                <c:pt idx="233">
                  <c:v>70.983181879634088</c:v>
                </c:pt>
                <c:pt idx="234">
                  <c:v>71.16191069500529</c:v>
                </c:pt>
                <c:pt idx="235">
                  <c:v>72.209135814215415</c:v>
                </c:pt>
                <c:pt idx="236">
                  <c:v>72.541445671940764</c:v>
                </c:pt>
                <c:pt idx="237">
                  <c:v>73.268036685183461</c:v>
                </c:pt>
                <c:pt idx="238">
                  <c:v>74.117672159259598</c:v>
                </c:pt>
                <c:pt idx="239">
                  <c:v>75.126277484193551</c:v>
                </c:pt>
                <c:pt idx="240">
                  <c:v>76.107040631858609</c:v>
                </c:pt>
                <c:pt idx="241">
                  <c:v>77.190191141093095</c:v>
                </c:pt>
                <c:pt idx="242">
                  <c:v>78.302980097097688</c:v>
                </c:pt>
                <c:pt idx="243">
                  <c:v>79.698681499544122</c:v>
                </c:pt>
                <c:pt idx="244">
                  <c:v>81.016245178687569</c:v>
                </c:pt>
                <c:pt idx="245">
                  <c:v>82.783774367886139</c:v>
                </c:pt>
                <c:pt idx="246">
                  <c:v>84.23785452912216</c:v>
                </c:pt>
                <c:pt idx="247">
                  <c:v>85.656009300333807</c:v>
                </c:pt>
                <c:pt idx="248">
                  <c:v>87.746866999751632</c:v>
                </c:pt>
                <c:pt idx="249">
                  <c:v>89.508109245695934</c:v>
                </c:pt>
                <c:pt idx="250">
                  <c:v>91.413053051737705</c:v>
                </c:pt>
                <c:pt idx="251">
                  <c:v>93.784128793345545</c:v>
                </c:pt>
                <c:pt idx="252">
                  <c:v>95.881273436017622</c:v>
                </c:pt>
                <c:pt idx="253">
                  <c:v>98.111342021779848</c:v>
                </c:pt>
                <c:pt idx="254">
                  <c:v>100.1366358844032</c:v>
                </c:pt>
                <c:pt idx="255">
                  <c:v>103.09329548340814</c:v>
                </c:pt>
                <c:pt idx="256">
                  <c:v>105.63232242337986</c:v>
                </c:pt>
                <c:pt idx="257">
                  <c:v>107.9441212714475</c:v>
                </c:pt>
                <c:pt idx="258">
                  <c:v>111.41810648680324</c:v>
                </c:pt>
                <c:pt idx="259">
                  <c:v>113.76313632064341</c:v>
                </c:pt>
                <c:pt idx="260">
                  <c:v>116.58507570705697</c:v>
                </c:pt>
                <c:pt idx="261">
                  <c:v>120.29167782282046</c:v>
                </c:pt>
                <c:pt idx="262">
                  <c:v>123.31120685436801</c:v>
                </c:pt>
                <c:pt idx="263">
                  <c:v>125.78916063129833</c:v>
                </c:pt>
                <c:pt idx="264">
                  <c:v>129.59994637813244</c:v>
                </c:pt>
                <c:pt idx="265">
                  <c:v>132.69132618972873</c:v>
                </c:pt>
                <c:pt idx="266">
                  <c:v>135.42973904433566</c:v>
                </c:pt>
                <c:pt idx="267">
                  <c:v>138.87767835192372</c:v>
                </c:pt>
                <c:pt idx="268">
                  <c:v>141.85140251119023</c:v>
                </c:pt>
                <c:pt idx="269">
                  <c:v>144.37156862139918</c:v>
                </c:pt>
                <c:pt idx="270">
                  <c:v>147.0516027172165</c:v>
                </c:pt>
                <c:pt idx="271">
                  <c:v>149.84390365685996</c:v>
                </c:pt>
                <c:pt idx="272">
                  <c:v>152.27784883101046</c:v>
                </c:pt>
                <c:pt idx="273">
                  <c:v>154.4692976224965</c:v>
                </c:pt>
                <c:pt idx="274">
                  <c:v>156.49369335036923</c:v>
                </c:pt>
                <c:pt idx="275">
                  <c:v>158.52347788674564</c:v>
                </c:pt>
                <c:pt idx="276">
                  <c:v>160.03324240251942</c:v>
                </c:pt>
                <c:pt idx="277">
                  <c:v>161.36876877667504</c:v>
                </c:pt>
                <c:pt idx="278">
                  <c:v>162.59831525025882</c:v>
                </c:pt>
                <c:pt idx="279">
                  <c:v>163.28538833447473</c:v>
                </c:pt>
                <c:pt idx="280">
                  <c:v>163.79642700757125</c:v>
                </c:pt>
                <c:pt idx="281">
                  <c:v>164.07215437600826</c:v>
                </c:pt>
                <c:pt idx="282">
                  <c:v>164.02634950372718</c:v>
                </c:pt>
                <c:pt idx="283">
                  <c:v>163.48297797960871</c:v>
                </c:pt>
                <c:pt idx="284">
                  <c:v>162.86236686693786</c:v>
                </c:pt>
                <c:pt idx="285">
                  <c:v>161.95345449932154</c:v>
                </c:pt>
                <c:pt idx="286">
                  <c:v>160.69786211797012</c:v>
                </c:pt>
                <c:pt idx="287">
                  <c:v>159.0857102406269</c:v>
                </c:pt>
                <c:pt idx="288">
                  <c:v>157.40080944848435</c:v>
                </c:pt>
                <c:pt idx="289">
                  <c:v>155.39976522412744</c:v>
                </c:pt>
                <c:pt idx="290">
                  <c:v>152.59578853272603</c:v>
                </c:pt>
                <c:pt idx="291">
                  <c:v>150.77616752799216</c:v>
                </c:pt>
                <c:pt idx="292">
                  <c:v>148.19941892849485</c:v>
                </c:pt>
                <c:pt idx="293">
                  <c:v>144.8826072944957</c:v>
                </c:pt>
                <c:pt idx="294">
                  <c:v>142.39297776580747</c:v>
                </c:pt>
                <c:pt idx="295">
                  <c:v>139.68959216647428</c:v>
                </c:pt>
                <c:pt idx="296">
                  <c:v>136.08807181653208</c:v>
                </c:pt>
                <c:pt idx="297">
                  <c:v>133.3550477704288</c:v>
                </c:pt>
                <c:pt idx="298">
                  <c:v>130.41994340543849</c:v>
                </c:pt>
                <c:pt idx="299">
                  <c:v>126.84806150226639</c:v>
                </c:pt>
                <c:pt idx="300">
                  <c:v>124.06923258388203</c:v>
                </c:pt>
                <c:pt idx="301">
                  <c:v>121.19160884293071</c:v>
                </c:pt>
                <c:pt idx="302">
                  <c:v>118.34362354874946</c:v>
                </c:pt>
                <c:pt idx="303">
                  <c:v>115.08878321254234</c:v>
                </c:pt>
                <c:pt idx="304">
                  <c:v>112.42581367698658</c:v>
                </c:pt>
                <c:pt idx="305">
                  <c:v>109.82301916972159</c:v>
                </c:pt>
                <c:pt idx="306">
                  <c:v>106.50261499672001</c:v>
                </c:pt>
                <c:pt idx="307">
                  <c:v>104.51145025461979</c:v>
                </c:pt>
                <c:pt idx="308">
                  <c:v>102.24904881783564</c:v>
                </c:pt>
                <c:pt idx="309">
                  <c:v>99.31753699184776</c:v>
                </c:pt>
                <c:pt idx="310">
                  <c:v>97.23835504418787</c:v>
                </c:pt>
                <c:pt idx="311">
                  <c:v>95.177135791540138</c:v>
                </c:pt>
                <c:pt idx="312">
                  <c:v>93.342246496045902</c:v>
                </c:pt>
                <c:pt idx="313">
                  <c:v>91.657345703903346</c:v>
                </c:pt>
                <c:pt idx="314">
                  <c:v>90.300264095733112</c:v>
                </c:pt>
                <c:pt idx="315">
                  <c:v>88.628835324849703</c:v>
                </c:pt>
                <c:pt idx="316">
                  <c:v>87.329234340718429</c:v>
                </c:pt>
                <c:pt idx="317">
                  <c:v>86.376313370322251</c:v>
                </c:pt>
                <c:pt idx="318">
                  <c:v>85.564399555771701</c:v>
                </c:pt>
                <c:pt idx="319">
                  <c:v>84.215401160356919</c:v>
                </c:pt>
                <c:pt idx="320">
                  <c:v>83.648678132722623</c:v>
                </c:pt>
                <c:pt idx="321">
                  <c:v>83.231943608440034</c:v>
                </c:pt>
                <c:pt idx="322">
                  <c:v>82.378715595361456</c:v>
                </c:pt>
                <c:pt idx="323">
                  <c:v>82.086821801413535</c:v>
                </c:pt>
                <c:pt idx="324">
                  <c:v>81.618893596346226</c:v>
                </c:pt>
                <c:pt idx="325">
                  <c:v>81.586560745324306</c:v>
                </c:pt>
                <c:pt idx="326">
                  <c:v>81.445553589478692</c:v>
                </c:pt>
                <c:pt idx="327">
                  <c:v>81.486867788006691</c:v>
                </c:pt>
                <c:pt idx="328">
                  <c:v>81.789539198961947</c:v>
                </c:pt>
                <c:pt idx="329">
                  <c:v>81.947610915069134</c:v>
                </c:pt>
                <c:pt idx="330">
                  <c:v>82.185616623980522</c:v>
                </c:pt>
                <c:pt idx="331">
                  <c:v>83.036150232807273</c:v>
                </c:pt>
                <c:pt idx="332">
                  <c:v>83.503180303123969</c:v>
                </c:pt>
                <c:pt idx="333">
                  <c:v>84.081579082516186</c:v>
                </c:pt>
                <c:pt idx="334">
                  <c:v>85.067731038684897</c:v>
                </c:pt>
                <c:pt idx="335">
                  <c:v>86.202075228704103</c:v>
                </c:pt>
                <c:pt idx="336">
                  <c:v>87.167570085608816</c:v>
                </c:pt>
                <c:pt idx="337">
                  <c:v>88.609076360336317</c:v>
                </c:pt>
                <c:pt idx="338">
                  <c:v>90.337087620508072</c:v>
                </c:pt>
                <c:pt idx="339">
                  <c:v>91.618725909627173</c:v>
                </c:pt>
                <c:pt idx="340">
                  <c:v>93.593724226216423</c:v>
                </c:pt>
                <c:pt idx="341">
                  <c:v>95.932467116802343</c:v>
                </c:pt>
                <c:pt idx="342">
                  <c:v>98.467003383021023</c:v>
                </c:pt>
                <c:pt idx="343">
                  <c:v>100.09621982062581</c:v>
                </c:pt>
                <c:pt idx="344">
                  <c:v>103.31333849730736</c:v>
                </c:pt>
                <c:pt idx="345">
                  <c:v>106.51967955698159</c:v>
                </c:pt>
                <c:pt idx="346">
                  <c:v>109.23384277332208</c:v>
                </c:pt>
                <c:pt idx="347">
                  <c:v>112.74375337870217</c:v>
                </c:pt>
                <c:pt idx="348">
                  <c:v>116.71081457214225</c:v>
                </c:pt>
                <c:pt idx="349">
                  <c:v>120.0958844471877</c:v>
                </c:pt>
                <c:pt idx="350">
                  <c:v>123.63902603834032</c:v>
                </c:pt>
                <c:pt idx="351">
                  <c:v>129.24428501689127</c:v>
                </c:pt>
                <c:pt idx="352">
                  <c:v>133.33888134491784</c:v>
                </c:pt>
                <c:pt idx="353">
                  <c:v>137.61220648831559</c:v>
                </c:pt>
                <c:pt idx="354">
                  <c:v>142.66870513424442</c:v>
                </c:pt>
                <c:pt idx="355">
                  <c:v>149.00953647354419</c:v>
                </c:pt>
                <c:pt idx="356">
                  <c:v>153.98071231816516</c:v>
                </c:pt>
                <c:pt idx="357">
                  <c:v>159.8024217716129</c:v>
                </c:pt>
                <c:pt idx="358">
                  <c:v>166.79170640085238</c:v>
                </c:pt>
                <c:pt idx="359">
                  <c:v>172.54605574800445</c:v>
                </c:pt>
                <c:pt idx="360">
                  <c:v>179.00723714388579</c:v>
                </c:pt>
                <c:pt idx="361">
                  <c:v>186.66383589282779</c:v>
                </c:pt>
                <c:pt idx="362">
                  <c:v>194.74525237880783</c:v>
                </c:pt>
                <c:pt idx="363">
                  <c:v>199.78648273397633</c:v>
                </c:pt>
                <c:pt idx="364">
                  <c:v>207.88855631922038</c:v>
                </c:pt>
                <c:pt idx="365">
                  <c:v>216.38401292523119</c:v>
                </c:pt>
                <c:pt idx="366">
                  <c:v>223.56460025635039</c:v>
                </c:pt>
                <c:pt idx="367">
                  <c:v>229.49318774512059</c:v>
                </c:pt>
                <c:pt idx="368">
                  <c:v>238.29580643583969</c:v>
                </c:pt>
                <c:pt idx="369">
                  <c:v>245.41262619966568</c:v>
                </c:pt>
                <c:pt idx="370">
                  <c:v>251.02237585196966</c:v>
                </c:pt>
                <c:pt idx="371">
                  <c:v>256.85755732667656</c:v>
                </c:pt>
                <c:pt idx="372">
                  <c:v>266.22240837127686</c:v>
                </c:pt>
                <c:pt idx="373">
                  <c:v>271.18639913789303</c:v>
                </c:pt>
                <c:pt idx="374">
                  <c:v>276.2294257625627</c:v>
                </c:pt>
                <c:pt idx="375">
                  <c:v>282.39601896024431</c:v>
                </c:pt>
                <c:pt idx="376">
                  <c:v>288.95779144819386</c:v>
                </c:pt>
                <c:pt idx="377">
                  <c:v>292.8916216558614</c:v>
                </c:pt>
                <c:pt idx="378">
                  <c:v>297.863695635233</c:v>
                </c:pt>
                <c:pt idx="379">
                  <c:v>303.66744239366858</c:v>
                </c:pt>
                <c:pt idx="380">
                  <c:v>305.96397295097586</c:v>
                </c:pt>
                <c:pt idx="381">
                  <c:v>309.48106863436084</c:v>
                </c:pt>
                <c:pt idx="382">
                  <c:v>313.81636507555061</c:v>
                </c:pt>
                <c:pt idx="383">
                  <c:v>317.95676627585823</c:v>
                </c:pt>
                <c:pt idx="384">
                  <c:v>316.65806342647755</c:v>
                </c:pt>
                <c:pt idx="385">
                  <c:v>319.35785648680832</c:v>
                </c:pt>
                <c:pt idx="386">
                  <c:v>321.79359793046001</c:v>
                </c:pt>
                <c:pt idx="387">
                  <c:v>321.77922777445025</c:v>
                </c:pt>
                <c:pt idx="388">
                  <c:v>320.07277174829312</c:v>
                </c:pt>
                <c:pt idx="389">
                  <c:v>320.89636131460156</c:v>
                </c:pt>
                <c:pt idx="390">
                  <c:v>319.44856809661985</c:v>
                </c:pt>
                <c:pt idx="391">
                  <c:v>315.99344371102694</c:v>
                </c:pt>
                <c:pt idx="392">
                  <c:v>315.2946948750531</c:v>
                </c:pt>
                <c:pt idx="393">
                  <c:v>312.52035663042182</c:v>
                </c:pt>
                <c:pt idx="394">
                  <c:v>307.75934431744332</c:v>
                </c:pt>
                <c:pt idx="395">
                  <c:v>302.9830637137045</c:v>
                </c:pt>
                <c:pt idx="396">
                  <c:v>301.51281712695749</c:v>
                </c:pt>
                <c:pt idx="397">
                  <c:v>295.66865430474451</c:v>
                </c:pt>
                <c:pt idx="398">
                  <c:v>289.75353883723352</c:v>
                </c:pt>
                <c:pt idx="399">
                  <c:v>284.62429127650529</c:v>
                </c:pt>
                <c:pt idx="400">
                  <c:v>280.40305794864287</c:v>
                </c:pt>
                <c:pt idx="401">
                  <c:v>273.65177902831482</c:v>
                </c:pt>
                <c:pt idx="402">
                  <c:v>267.65493329849829</c:v>
                </c:pt>
                <c:pt idx="403">
                  <c:v>262.46191817047691</c:v>
                </c:pt>
                <c:pt idx="404">
                  <c:v>255.50586452700995</c:v>
                </c:pt>
                <c:pt idx="405">
                  <c:v>248.93870323055671</c:v>
                </c:pt>
                <c:pt idx="406">
                  <c:v>243.1978259046638</c:v>
                </c:pt>
                <c:pt idx="407">
                  <c:v>237.63118672038905</c:v>
                </c:pt>
                <c:pt idx="408">
                  <c:v>229.30637571699393</c:v>
                </c:pt>
                <c:pt idx="409">
                  <c:v>223.29156729216524</c:v>
                </c:pt>
                <c:pt idx="410">
                  <c:v>217.65397546259237</c:v>
                </c:pt>
                <c:pt idx="411">
                  <c:v>211.12723022991656</c:v>
                </c:pt>
                <c:pt idx="412">
                  <c:v>203.4939829844904</c:v>
                </c:pt>
                <c:pt idx="413">
                  <c:v>197.91746431795895</c:v>
                </c:pt>
                <c:pt idx="414">
                  <c:v>191.7293158862627</c:v>
                </c:pt>
                <c:pt idx="415">
                  <c:v>185.08042432750406</c:v>
                </c:pt>
                <c:pt idx="416">
                  <c:v>179.12668906571682</c:v>
                </c:pt>
                <c:pt idx="417">
                  <c:v>173.42802407310251</c:v>
                </c:pt>
                <c:pt idx="418">
                  <c:v>167.39255854900981</c:v>
                </c:pt>
                <c:pt idx="419">
                  <c:v>161.18195674854837</c:v>
                </c:pt>
                <c:pt idx="420">
                  <c:v>156.66882962673799</c:v>
                </c:pt>
                <c:pt idx="421">
                  <c:v>151.34917749888069</c:v>
                </c:pt>
                <c:pt idx="422">
                  <c:v>145.82025997413155</c:v>
                </c:pt>
                <c:pt idx="423">
                  <c:v>140.8248344912441</c:v>
                </c:pt>
                <c:pt idx="424">
                  <c:v>137.22960108455615</c:v>
                </c:pt>
                <c:pt idx="425">
                  <c:v>132.4515242113161</c:v>
                </c:pt>
                <c:pt idx="426">
                  <c:v>128.13508859988912</c:v>
                </c:pt>
                <c:pt idx="427">
                  <c:v>124.46531000890062</c:v>
                </c:pt>
                <c:pt idx="428">
                  <c:v>121.19520138193315</c:v>
                </c:pt>
                <c:pt idx="429">
                  <c:v>117.58469968448483</c:v>
                </c:pt>
                <c:pt idx="430">
                  <c:v>114.56337438343606</c:v>
                </c:pt>
                <c:pt idx="431">
                  <c:v>112.06027283348868</c:v>
                </c:pt>
                <c:pt idx="432">
                  <c:v>109.16738080177701</c:v>
                </c:pt>
                <c:pt idx="433">
                  <c:v>106.78642557791247</c:v>
                </c:pt>
                <c:pt idx="434">
                  <c:v>104.89764819738167</c:v>
                </c:pt>
                <c:pt idx="435">
                  <c:v>103.2091548662367</c:v>
                </c:pt>
                <c:pt idx="436">
                  <c:v>101.03207623076041</c:v>
                </c:pt>
                <c:pt idx="437">
                  <c:v>99.72079949487123</c:v>
                </c:pt>
                <c:pt idx="438">
                  <c:v>98.643935928890997</c:v>
                </c:pt>
                <c:pt idx="439">
                  <c:v>97.355112561767044</c:v>
                </c:pt>
                <c:pt idx="440">
                  <c:v>96.372553144600758</c:v>
                </c:pt>
                <c:pt idx="441">
                  <c:v>95.844449911242648</c:v>
                </c:pt>
                <c:pt idx="442">
                  <c:v>95.119655167501165</c:v>
                </c:pt>
                <c:pt idx="443">
                  <c:v>94.538561983857122</c:v>
                </c:pt>
                <c:pt idx="444">
                  <c:v>94.659810175189335</c:v>
                </c:pt>
                <c:pt idx="445">
                  <c:v>94.415517523023681</c:v>
                </c:pt>
                <c:pt idx="446">
                  <c:v>94.341870473473747</c:v>
                </c:pt>
                <c:pt idx="447">
                  <c:v>94.933741274125083</c:v>
                </c:pt>
                <c:pt idx="448">
                  <c:v>95.090016720731072</c:v>
                </c:pt>
                <c:pt idx="449">
                  <c:v>95.469927720238687</c:v>
                </c:pt>
                <c:pt idx="450">
                  <c:v>96.571939059235973</c:v>
                </c:pt>
                <c:pt idx="451">
                  <c:v>97.179078150647669</c:v>
                </c:pt>
                <c:pt idx="452">
                  <c:v>97.802383667570339</c:v>
                </c:pt>
                <c:pt idx="453">
                  <c:v>98.62597323387881</c:v>
                </c:pt>
                <c:pt idx="454">
                  <c:v>100.34051247279146</c:v>
                </c:pt>
                <c:pt idx="455">
                  <c:v>101.53592982585208</c:v>
                </c:pt>
                <c:pt idx="456">
                  <c:v>102.43855525021415</c:v>
                </c:pt>
                <c:pt idx="457">
                  <c:v>104.55905139640208</c:v>
                </c:pt>
                <c:pt idx="458">
                  <c:v>106.06252896892158</c:v>
                </c:pt>
                <c:pt idx="459">
                  <c:v>107.77078126457997</c:v>
                </c:pt>
                <c:pt idx="460">
                  <c:v>109.75116838967287</c:v>
                </c:pt>
                <c:pt idx="461">
                  <c:v>111.54115094763667</c:v>
                </c:pt>
                <c:pt idx="462">
                  <c:v>113.5143529947247</c:v>
                </c:pt>
                <c:pt idx="463">
                  <c:v>115.60880323314497</c:v>
                </c:pt>
                <c:pt idx="464">
                  <c:v>117.86401959192425</c:v>
                </c:pt>
                <c:pt idx="465">
                  <c:v>120.06624600041758</c:v>
                </c:pt>
                <c:pt idx="466">
                  <c:v>122.39241500449498</c:v>
                </c:pt>
                <c:pt idx="467">
                  <c:v>124.49405032092011</c:v>
                </c:pt>
                <c:pt idx="468">
                  <c:v>126.80495103423715</c:v>
                </c:pt>
                <c:pt idx="469">
                  <c:v>129.84154462604627</c:v>
                </c:pt>
                <c:pt idx="470">
                  <c:v>131.97551279349332</c:v>
                </c:pt>
                <c:pt idx="471">
                  <c:v>134.40406915914014</c:v>
                </c:pt>
                <c:pt idx="472">
                  <c:v>136.83711619854</c:v>
                </c:pt>
                <c:pt idx="473">
                  <c:v>139.69767537922976</c:v>
                </c:pt>
                <c:pt idx="474">
                  <c:v>142.14419443988876</c:v>
                </c:pt>
                <c:pt idx="475">
                  <c:v>144.55838064952584</c:v>
                </c:pt>
                <c:pt idx="476">
                  <c:v>146.95550229890134</c:v>
                </c:pt>
                <c:pt idx="477">
                  <c:v>149.68403567125156</c:v>
                </c:pt>
                <c:pt idx="478">
                  <c:v>151.95811285979366</c:v>
                </c:pt>
                <c:pt idx="479">
                  <c:v>154.17470942429674</c:v>
                </c:pt>
                <c:pt idx="480">
                  <c:v>157.36757846271183</c:v>
                </c:pt>
                <c:pt idx="481">
                  <c:v>158.65191115608272</c:v>
                </c:pt>
                <c:pt idx="482">
                  <c:v>160.5586512316257</c:v>
                </c:pt>
                <c:pt idx="483">
                  <c:v>163.36801673153076</c:v>
                </c:pt>
                <c:pt idx="484">
                  <c:v>165.05740819742633</c:v>
                </c:pt>
                <c:pt idx="485">
                  <c:v>165.7301111256325</c:v>
                </c:pt>
                <c:pt idx="486">
                  <c:v>167.07641511679546</c:v>
                </c:pt>
                <c:pt idx="487">
                  <c:v>169.21667022749676</c:v>
                </c:pt>
                <c:pt idx="488">
                  <c:v>170.22347928292947</c:v>
                </c:pt>
                <c:pt idx="489">
                  <c:v>170.13636021212039</c:v>
                </c:pt>
                <c:pt idx="490">
                  <c:v>171.6479209973954</c:v>
                </c:pt>
                <c:pt idx="491">
                  <c:v>172.04938723091763</c:v>
                </c:pt>
                <c:pt idx="492">
                  <c:v>171.54643177057656</c:v>
                </c:pt>
                <c:pt idx="493">
                  <c:v>172.16614474849683</c:v>
                </c:pt>
                <c:pt idx="494">
                  <c:v>171.93083344383726</c:v>
                </c:pt>
                <c:pt idx="495">
                  <c:v>170.7327216865248</c:v>
                </c:pt>
                <c:pt idx="496">
                  <c:v>169.99176051727235</c:v>
                </c:pt>
                <c:pt idx="497">
                  <c:v>169.83189253166395</c:v>
                </c:pt>
                <c:pt idx="498">
                  <c:v>167.96197598089594</c:v>
                </c:pt>
                <c:pt idx="499">
                  <c:v>166.61118131597996</c:v>
                </c:pt>
                <c:pt idx="500">
                  <c:v>165.07447275768791</c:v>
                </c:pt>
                <c:pt idx="501">
                  <c:v>164.19340256734046</c:v>
                </c:pt>
                <c:pt idx="502">
                  <c:v>161.47564681199754</c:v>
                </c:pt>
                <c:pt idx="503">
                  <c:v>159.42700144585831</c:v>
                </c:pt>
                <c:pt idx="504">
                  <c:v>157.24812654088083</c:v>
                </c:pt>
                <c:pt idx="505">
                  <c:v>154.85549556525837</c:v>
                </c:pt>
                <c:pt idx="506">
                  <c:v>152.39999515709329</c:v>
                </c:pt>
                <c:pt idx="507">
                  <c:v>149.85108873486487</c:v>
                </c:pt>
                <c:pt idx="508">
                  <c:v>147.23122966733831</c:v>
                </c:pt>
                <c:pt idx="509">
                  <c:v>144.35180965688576</c:v>
                </c:pt>
                <c:pt idx="510">
                  <c:v>141.55861058249167</c:v>
                </c:pt>
                <c:pt idx="511">
                  <c:v>138.73397679182628</c:v>
                </c:pt>
                <c:pt idx="512">
                  <c:v>135.88688963239565</c:v>
                </c:pt>
                <c:pt idx="513">
                  <c:v>132.75958443077502</c:v>
                </c:pt>
                <c:pt idx="514">
                  <c:v>129.8550166473054</c:v>
                </c:pt>
                <c:pt idx="515">
                  <c:v>126.96751342409736</c:v>
                </c:pt>
                <c:pt idx="516">
                  <c:v>124.09887103065213</c:v>
                </c:pt>
                <c:pt idx="517">
                  <c:v>120.95899194252296</c:v>
                </c:pt>
                <c:pt idx="518">
                  <c:v>118.13884882561062</c:v>
                </c:pt>
                <c:pt idx="519">
                  <c:v>115.36720498523114</c:v>
                </c:pt>
                <c:pt idx="520">
                  <c:v>113.11288676120247</c:v>
                </c:pt>
                <c:pt idx="521">
                  <c:v>109.69638216988572</c:v>
                </c:pt>
                <c:pt idx="522">
                  <c:v>107.10616154912928</c:v>
                </c:pt>
                <c:pt idx="523">
                  <c:v>104.59138424742399</c:v>
                </c:pt>
                <c:pt idx="524">
                  <c:v>101.69669594621109</c:v>
                </c:pt>
                <c:pt idx="525">
                  <c:v>99.516922906482975</c:v>
                </c:pt>
                <c:pt idx="526">
                  <c:v>97.250928930696404</c:v>
                </c:pt>
                <c:pt idx="527">
                  <c:v>94.663402714191776</c:v>
                </c:pt>
                <c:pt idx="528">
                  <c:v>92.542008433253244</c:v>
                </c:pt>
                <c:pt idx="529">
                  <c:v>90.741248258282141</c:v>
                </c:pt>
                <c:pt idx="530">
                  <c:v>89.265612863031507</c:v>
                </c:pt>
                <c:pt idx="531">
                  <c:v>86.657429547262879</c:v>
                </c:pt>
                <c:pt idx="532">
                  <c:v>84.925825748088684</c:v>
                </c:pt>
                <c:pt idx="533">
                  <c:v>83.502282168373355</c:v>
                </c:pt>
                <c:pt idx="534">
                  <c:v>81.655717121121199</c:v>
                </c:pt>
                <c:pt idx="535">
                  <c:v>80.205229498887618</c:v>
                </c:pt>
                <c:pt idx="536">
                  <c:v>78.854434833971624</c:v>
                </c:pt>
                <c:pt idx="537">
                  <c:v>77.50992711230991</c:v>
                </c:pt>
                <c:pt idx="538">
                  <c:v>76.324389241505983</c:v>
                </c:pt>
                <c:pt idx="539">
                  <c:v>75.228664845762964</c:v>
                </c:pt>
                <c:pt idx="540">
                  <c:v>74.317956208645413</c:v>
                </c:pt>
                <c:pt idx="541">
                  <c:v>73.404553167276035</c:v>
                </c:pt>
                <c:pt idx="542">
                  <c:v>72.45702100538351</c:v>
                </c:pt>
                <c:pt idx="543">
                  <c:v>71.681032580857305</c:v>
                </c:pt>
                <c:pt idx="544">
                  <c:v>70.990366957638969</c:v>
                </c:pt>
                <c:pt idx="545">
                  <c:v>70.375144653471779</c:v>
                </c:pt>
                <c:pt idx="546">
                  <c:v>69.735672711038148</c:v>
                </c:pt>
                <c:pt idx="547">
                  <c:v>69.249781810958666</c:v>
                </c:pt>
                <c:pt idx="548">
                  <c:v>68.839334229930344</c:v>
                </c:pt>
                <c:pt idx="549">
                  <c:v>68.492654216195248</c:v>
                </c:pt>
                <c:pt idx="550">
                  <c:v>68.14777047196138</c:v>
                </c:pt>
                <c:pt idx="551">
                  <c:v>67.931319997064605</c:v>
                </c:pt>
                <c:pt idx="552">
                  <c:v>67.782229628463497</c:v>
                </c:pt>
                <c:pt idx="553">
                  <c:v>67.687027344898951</c:v>
                </c:pt>
                <c:pt idx="554">
                  <c:v>67.634935529363617</c:v>
                </c:pt>
                <c:pt idx="555">
                  <c:v>67.67984226689407</c:v>
                </c:pt>
                <c:pt idx="556">
                  <c:v>67.783127763214111</c:v>
                </c:pt>
                <c:pt idx="557">
                  <c:v>67.516381742283244</c:v>
                </c:pt>
                <c:pt idx="558">
                  <c:v>68.186390266237566</c:v>
                </c:pt>
                <c:pt idx="559">
                  <c:v>68.489959811943422</c:v>
                </c:pt>
                <c:pt idx="560">
                  <c:v>68.443256804911755</c:v>
                </c:pt>
                <c:pt idx="561">
                  <c:v>68.868074541949824</c:v>
                </c:pt>
                <c:pt idx="562">
                  <c:v>69.812014164839923</c:v>
                </c:pt>
                <c:pt idx="563">
                  <c:v>70.370653979718739</c:v>
                </c:pt>
                <c:pt idx="564">
                  <c:v>70.59788207162282</c:v>
                </c:pt>
                <c:pt idx="565">
                  <c:v>71.884909169245546</c:v>
                </c:pt>
                <c:pt idx="566">
                  <c:v>72.500131473412736</c:v>
                </c:pt>
                <c:pt idx="567">
                  <c:v>72.925847345201419</c:v>
                </c:pt>
                <c:pt idx="568">
                  <c:v>74.431121187222161</c:v>
                </c:pt>
                <c:pt idx="569">
                  <c:v>75.357996249850672</c:v>
                </c:pt>
                <c:pt idx="570">
                  <c:v>75.812452433658848</c:v>
                </c:pt>
                <c:pt idx="571">
                  <c:v>76.851594340113493</c:v>
                </c:pt>
                <c:pt idx="572">
                  <c:v>78.596670160546836</c:v>
                </c:pt>
                <c:pt idx="573">
                  <c:v>79.726523676813002</c:v>
                </c:pt>
                <c:pt idx="574">
                  <c:v>80.355218002239312</c:v>
                </c:pt>
                <c:pt idx="575">
                  <c:v>82.247587921772535</c:v>
                </c:pt>
                <c:pt idx="576">
                  <c:v>83.488810147114222</c:v>
                </c:pt>
                <c:pt idx="577">
                  <c:v>84.758772684475389</c:v>
                </c:pt>
                <c:pt idx="578">
                  <c:v>85.491650640972367</c:v>
                </c:pt>
                <c:pt idx="579">
                  <c:v>87.48012097882075</c:v>
                </c:pt>
                <c:pt idx="580">
                  <c:v>88.789601445208717</c:v>
                </c:pt>
                <c:pt idx="581">
                  <c:v>90.108961393853377</c:v>
                </c:pt>
                <c:pt idx="582">
                  <c:v>91.526218030314425</c:v>
                </c:pt>
                <c:pt idx="583">
                  <c:v>92.811448858435952</c:v>
                </c:pt>
                <c:pt idx="584">
                  <c:v>94.085902069550173</c:v>
                </c:pt>
                <c:pt idx="585">
                  <c:v>95.341494450901592</c:v>
                </c:pt>
                <c:pt idx="586">
                  <c:v>96.620438335768853</c:v>
                </c:pt>
                <c:pt idx="587">
                  <c:v>97.779032164054499</c:v>
                </c:pt>
                <c:pt idx="588">
                  <c:v>98.900802467565171</c:v>
                </c:pt>
                <c:pt idx="589">
                  <c:v>99.969582820789938</c:v>
                </c:pt>
                <c:pt idx="590">
                  <c:v>100.98088254997569</c:v>
                </c:pt>
                <c:pt idx="591">
                  <c:v>101.89967439984872</c:v>
                </c:pt>
                <c:pt idx="592">
                  <c:v>102.75290241292731</c:v>
                </c:pt>
                <c:pt idx="593">
                  <c:v>103.51272441194256</c:v>
                </c:pt>
                <c:pt idx="594">
                  <c:v>104.15129821962557</c:v>
                </c:pt>
                <c:pt idx="595">
                  <c:v>104.731493268519</c:v>
                </c:pt>
                <c:pt idx="596">
                  <c:v>105.21289349484545</c:v>
                </c:pt>
                <c:pt idx="597">
                  <c:v>105.06021058724191</c:v>
                </c:pt>
                <c:pt idx="598">
                  <c:v>105.25241142387225</c:v>
                </c:pt>
                <c:pt idx="599">
                  <c:v>105.93319756483388</c:v>
                </c:pt>
                <c:pt idx="600">
                  <c:v>105.97091922435946</c:v>
                </c:pt>
                <c:pt idx="601">
                  <c:v>105.30540137415817</c:v>
                </c:pt>
                <c:pt idx="602">
                  <c:v>105.04134975747913</c:v>
                </c:pt>
                <c:pt idx="603">
                  <c:v>105.31528085641487</c:v>
                </c:pt>
                <c:pt idx="604">
                  <c:v>104.30757366623155</c:v>
                </c:pt>
                <c:pt idx="605">
                  <c:v>103.70223084432105</c:v>
                </c:pt>
                <c:pt idx="606">
                  <c:v>102.98372304383383</c:v>
                </c:pt>
                <c:pt idx="607">
                  <c:v>102.27689099510452</c:v>
                </c:pt>
                <c:pt idx="608">
                  <c:v>101.35899727998211</c:v>
                </c:pt>
                <c:pt idx="609">
                  <c:v>100.33602179903841</c:v>
                </c:pt>
                <c:pt idx="610">
                  <c:v>99.211557091275907</c:v>
                </c:pt>
                <c:pt idx="611">
                  <c:v>98.120323369285927</c:v>
                </c:pt>
                <c:pt idx="612">
                  <c:v>96.927600420477148</c:v>
                </c:pt>
                <c:pt idx="613">
                  <c:v>95.545371039289847</c:v>
                </c:pt>
                <c:pt idx="614">
                  <c:v>94.499044054830321</c:v>
                </c:pt>
                <c:pt idx="615">
                  <c:v>92.718940979123232</c:v>
                </c:pt>
                <c:pt idx="616">
                  <c:v>91.147205165557423</c:v>
                </c:pt>
                <c:pt idx="617">
                  <c:v>89.518886862703255</c:v>
                </c:pt>
                <c:pt idx="618">
                  <c:v>88.233656034581728</c:v>
                </c:pt>
                <c:pt idx="619">
                  <c:v>86.294583108016823</c:v>
                </c:pt>
                <c:pt idx="620">
                  <c:v>84.546812883331654</c:v>
                </c:pt>
                <c:pt idx="621">
                  <c:v>83.112491686609047</c:v>
                </c:pt>
                <c:pt idx="622">
                  <c:v>81.406933795202491</c:v>
                </c:pt>
                <c:pt idx="623">
                  <c:v>79.382538067329733</c:v>
                </c:pt>
                <c:pt idx="624">
                  <c:v>77.869181012553511</c:v>
                </c:pt>
                <c:pt idx="625">
                  <c:v>76.114225709863476</c:v>
                </c:pt>
                <c:pt idx="626">
                  <c:v>74.461657768742853</c:v>
                </c:pt>
                <c:pt idx="627">
                  <c:v>72.409419863601229</c:v>
                </c:pt>
                <c:pt idx="628">
                  <c:v>70.923904986093902</c:v>
                </c:pt>
                <c:pt idx="629">
                  <c:v>69.282114661980586</c:v>
                </c:pt>
                <c:pt idx="630">
                  <c:v>67.771452011456191</c:v>
                </c:pt>
                <c:pt idx="631">
                  <c:v>65.972488105986301</c:v>
                </c:pt>
                <c:pt idx="632">
                  <c:v>64.375604519403453</c:v>
                </c:pt>
                <c:pt idx="633">
                  <c:v>62.928709436172305</c:v>
                </c:pt>
                <c:pt idx="634">
                  <c:v>61.612942026530078</c:v>
                </c:pt>
                <c:pt idx="635">
                  <c:v>59.839125894077249</c:v>
                </c:pt>
                <c:pt idx="636">
                  <c:v>58.465877860396027</c:v>
                </c:pt>
                <c:pt idx="637">
                  <c:v>57.256090351325675</c:v>
                </c:pt>
                <c:pt idx="638">
                  <c:v>56.150486473325955</c:v>
                </c:pt>
                <c:pt idx="639">
                  <c:v>54.440437908166366</c:v>
                </c:pt>
                <c:pt idx="640">
                  <c:v>53.328547086912387</c:v>
                </c:pt>
                <c:pt idx="641">
                  <c:v>52.364848499508895</c:v>
                </c:pt>
                <c:pt idx="642">
                  <c:v>50.998785543832561</c:v>
                </c:pt>
                <c:pt idx="643">
                  <c:v>49.851867467304828</c:v>
                </c:pt>
                <c:pt idx="644">
                  <c:v>49.007620801732344</c:v>
                </c:pt>
                <c:pt idx="645">
                  <c:v>47.855313916700958</c:v>
                </c:pt>
                <c:pt idx="646">
                  <c:v>47.092797513433887</c:v>
                </c:pt>
                <c:pt idx="647">
                  <c:v>46.076108975744461</c:v>
                </c:pt>
                <c:pt idx="648">
                  <c:v>45.476154962337631</c:v>
                </c:pt>
                <c:pt idx="649">
                  <c:v>44.53580787844998</c:v>
                </c:pt>
                <c:pt idx="650">
                  <c:v>43.874780702001729</c:v>
                </c:pt>
                <c:pt idx="651">
                  <c:v>43.081727717213958</c:v>
                </c:pt>
                <c:pt idx="652">
                  <c:v>42.327294526702374</c:v>
                </c:pt>
                <c:pt idx="653">
                  <c:v>41.875532747146032</c:v>
                </c:pt>
                <c:pt idx="654">
                  <c:v>41.258514173477629</c:v>
                </c:pt>
                <c:pt idx="655">
                  <c:v>40.516654869474571</c:v>
                </c:pt>
                <c:pt idx="656">
                  <c:v>40.177159933744356</c:v>
                </c:pt>
                <c:pt idx="657">
                  <c:v>39.775693700222114</c:v>
                </c:pt>
                <c:pt idx="658">
                  <c:v>39.191007977575644</c:v>
                </c:pt>
                <c:pt idx="659">
                  <c:v>38.486870333098153</c:v>
                </c:pt>
                <c:pt idx="660">
                  <c:v>38.559619247897494</c:v>
                </c:pt>
                <c:pt idx="661">
                  <c:v>38.148273532118559</c:v>
                </c:pt>
                <c:pt idx="662">
                  <c:v>37.578856100232429</c:v>
                </c:pt>
                <c:pt idx="663">
                  <c:v>36.949263640055499</c:v>
                </c:pt>
                <c:pt idx="664">
                  <c:v>37.391145937355141</c:v>
                </c:pt>
                <c:pt idx="665">
                  <c:v>36.968124469818292</c:v>
                </c:pt>
                <c:pt idx="666">
                  <c:v>36.400503307433382</c:v>
                </c:pt>
                <c:pt idx="667">
                  <c:v>35.895751577591106</c:v>
                </c:pt>
                <c:pt idx="668">
                  <c:v>36.60437989582163</c:v>
                </c:pt>
                <c:pt idx="669">
                  <c:v>36.161599463771381</c:v>
                </c:pt>
                <c:pt idx="670">
                  <c:v>35.654153329677278</c:v>
                </c:pt>
                <c:pt idx="671">
                  <c:v>35.44668420228659</c:v>
                </c:pt>
                <c:pt idx="672">
                  <c:v>36.212793144556095</c:v>
                </c:pt>
                <c:pt idx="673">
                  <c:v>35.745763074239399</c:v>
                </c:pt>
                <c:pt idx="674">
                  <c:v>35.36854647898361</c:v>
                </c:pt>
                <c:pt idx="675">
                  <c:v>35.42063829451893</c:v>
                </c:pt>
                <c:pt idx="676">
                  <c:v>36.165192002773821</c:v>
                </c:pt>
                <c:pt idx="677">
                  <c:v>35.753846286994879</c:v>
                </c:pt>
                <c:pt idx="678">
                  <c:v>35.689180584951032</c:v>
                </c:pt>
                <c:pt idx="679">
                  <c:v>35.979278109397747</c:v>
                </c:pt>
                <c:pt idx="680">
                  <c:v>36.50827947750647</c:v>
                </c:pt>
                <c:pt idx="681">
                  <c:v>36.242431591326195</c:v>
                </c:pt>
                <c:pt idx="682">
                  <c:v>36.485826108741243</c:v>
                </c:pt>
                <c:pt idx="683">
                  <c:v>37.170204788705327</c:v>
                </c:pt>
                <c:pt idx="684">
                  <c:v>37.294147384289367</c:v>
                </c:pt>
                <c:pt idx="685">
                  <c:v>37.366896299088694</c:v>
                </c:pt>
                <c:pt idx="686">
                  <c:v>37.939906269977264</c:v>
                </c:pt>
                <c:pt idx="687">
                  <c:v>39.040121339473323</c:v>
                </c:pt>
                <c:pt idx="688">
                  <c:v>38.602729715926728</c:v>
                </c:pt>
                <c:pt idx="689">
                  <c:v>39.035630665720277</c:v>
                </c:pt>
                <c:pt idx="690">
                  <c:v>40.056809877162749</c:v>
                </c:pt>
                <c:pt idx="691">
                  <c:v>41.421974698088469</c:v>
                </c:pt>
                <c:pt idx="692">
                  <c:v>40.529228755983091</c:v>
                </c:pt>
                <c:pt idx="693">
                  <c:v>41.347429513787922</c:v>
                </c:pt>
                <c:pt idx="694">
                  <c:v>42.72876076022461</c:v>
                </c:pt>
                <c:pt idx="695">
                  <c:v>44.522335857190846</c:v>
                </c:pt>
                <c:pt idx="696">
                  <c:v>46.037489181468274</c:v>
                </c:pt>
                <c:pt idx="697">
                  <c:v>44.298700304289191</c:v>
                </c:pt>
                <c:pt idx="698">
                  <c:v>46.111136231018214</c:v>
                </c:pt>
                <c:pt idx="699">
                  <c:v>48.055597966086765</c:v>
                </c:pt>
                <c:pt idx="700">
                  <c:v>49.375856049482039</c:v>
                </c:pt>
                <c:pt idx="701">
                  <c:v>47.688260853087677</c:v>
                </c:pt>
                <c:pt idx="702">
                  <c:v>49.904857417590755</c:v>
                </c:pt>
                <c:pt idx="703">
                  <c:v>51.782857181114238</c:v>
                </c:pt>
                <c:pt idx="704">
                  <c:v>52.689973279229356</c:v>
                </c:pt>
                <c:pt idx="705">
                  <c:v>51.532277585694324</c:v>
                </c:pt>
                <c:pt idx="706">
                  <c:v>53.835993221006483</c:v>
                </c:pt>
                <c:pt idx="707">
                  <c:v>55.394257013313151</c:v>
                </c:pt>
                <c:pt idx="708">
                  <c:v>55.633160856975152</c:v>
                </c:pt>
                <c:pt idx="709">
                  <c:v>55.430182403337511</c:v>
                </c:pt>
                <c:pt idx="710">
                  <c:v>57.555169223278476</c:v>
                </c:pt>
                <c:pt idx="711">
                  <c:v>58.537728640444762</c:v>
                </c:pt>
                <c:pt idx="712">
                  <c:v>58.069800435377459</c:v>
                </c:pt>
                <c:pt idx="713">
                  <c:v>59.016434462519364</c:v>
                </c:pt>
                <c:pt idx="714">
                  <c:v>60.67349307739304</c:v>
                </c:pt>
                <c:pt idx="715">
                  <c:v>60.80551888573256</c:v>
                </c:pt>
                <c:pt idx="716">
                  <c:v>59.646026922696301</c:v>
                </c:pt>
                <c:pt idx="717">
                  <c:v>61.897650742473147</c:v>
                </c:pt>
                <c:pt idx="718">
                  <c:v>62.825423939852264</c:v>
                </c:pt>
                <c:pt idx="719">
                  <c:v>62.06470380608642</c:v>
                </c:pt>
                <c:pt idx="720">
                  <c:v>60.233407049594604</c:v>
                </c:pt>
                <c:pt idx="721">
                  <c:v>63.710984803952769</c:v>
                </c:pt>
                <c:pt idx="722">
                  <c:v>63.655300449415009</c:v>
                </c:pt>
                <c:pt idx="723">
                  <c:v>62.065601940837034</c:v>
                </c:pt>
                <c:pt idx="724">
                  <c:v>59.764580709776702</c:v>
                </c:pt>
                <c:pt idx="725">
                  <c:v>64.190588760777999</c:v>
                </c:pt>
                <c:pt idx="726">
                  <c:v>63.130789755059332</c:v>
                </c:pt>
                <c:pt idx="727">
                  <c:v>60.816296502739867</c:v>
                </c:pt>
                <c:pt idx="728">
                  <c:v>58.27726956276814</c:v>
                </c:pt>
                <c:pt idx="729">
                  <c:v>63.146956180570299</c:v>
                </c:pt>
                <c:pt idx="730">
                  <c:v>61.214170197259662</c:v>
                </c:pt>
                <c:pt idx="731">
                  <c:v>58.428156200870461</c:v>
                </c:pt>
                <c:pt idx="732">
                  <c:v>55.904397551659081</c:v>
                </c:pt>
                <c:pt idx="733">
                  <c:v>60.711214736918606</c:v>
                </c:pt>
                <c:pt idx="734">
                  <c:v>58.099438882147545</c:v>
                </c:pt>
                <c:pt idx="735">
                  <c:v>55.122122183878616</c:v>
                </c:pt>
                <c:pt idx="736">
                  <c:v>52.846248725835338</c:v>
                </c:pt>
                <c:pt idx="737">
                  <c:v>51.995715117008579</c:v>
                </c:pt>
                <c:pt idx="738">
                  <c:v>54.079387738421531</c:v>
                </c:pt>
                <c:pt idx="739">
                  <c:v>51.191884515213495</c:v>
                </c:pt>
                <c:pt idx="740">
                  <c:v>49.338134389956458</c:v>
                </c:pt>
                <c:pt idx="741">
                  <c:v>48.90882597916535</c:v>
                </c:pt>
                <c:pt idx="742">
                  <c:v>49.514168801075833</c:v>
                </c:pt>
                <c:pt idx="743">
                  <c:v>46.953586627089493</c:v>
                </c:pt>
                <c:pt idx="744">
                  <c:v>45.640513621699085</c:v>
                </c:pt>
                <c:pt idx="745">
                  <c:v>45.610875174928985</c:v>
                </c:pt>
                <c:pt idx="746">
                  <c:v>44.770221048358934</c:v>
                </c:pt>
                <c:pt idx="747">
                  <c:v>42.700020448205116</c:v>
                </c:pt>
                <c:pt idx="748">
                  <c:v>41.887208498903945</c:v>
                </c:pt>
                <c:pt idx="749">
                  <c:v>42.224009030382334</c:v>
                </c:pt>
                <c:pt idx="750">
                  <c:v>40.21218718901811</c:v>
                </c:pt>
                <c:pt idx="751">
                  <c:v>38.817383921322282</c:v>
                </c:pt>
                <c:pt idx="752">
                  <c:v>38.629673758445001</c:v>
                </c:pt>
                <c:pt idx="753">
                  <c:v>39.435300629741299</c:v>
                </c:pt>
                <c:pt idx="754">
                  <c:v>36.982494625828032</c:v>
                </c:pt>
                <c:pt idx="755">
                  <c:v>36.719341143899591</c:v>
                </c:pt>
                <c:pt idx="756">
                  <c:v>37.735131546838403</c:v>
                </c:pt>
                <c:pt idx="757">
                  <c:v>39.521521565799759</c:v>
                </c:pt>
                <c:pt idx="758">
                  <c:v>37.541134440706848</c:v>
                </c:pt>
                <c:pt idx="759">
                  <c:v>38.677274900227275</c:v>
                </c:pt>
                <c:pt idx="760">
                  <c:v>40.554376529000152</c:v>
                </c:pt>
                <c:pt idx="761">
                  <c:v>42.432376292523628</c:v>
                </c:pt>
                <c:pt idx="762">
                  <c:v>39.715518671931314</c:v>
                </c:pt>
                <c:pt idx="763">
                  <c:v>40.410674968902704</c:v>
                </c:pt>
                <c:pt idx="764">
                  <c:v>41.352818322291576</c:v>
                </c:pt>
                <c:pt idx="765">
                  <c:v>42.458422200291295</c:v>
                </c:pt>
                <c:pt idx="766">
                  <c:v>40.542700777242231</c:v>
                </c:pt>
                <c:pt idx="767">
                  <c:v>43.547859652780048</c:v>
                </c:pt>
                <c:pt idx="768">
                  <c:v>48.971695411707984</c:v>
                </c:pt>
                <c:pt idx="769">
                  <c:v>57.115083195480054</c:v>
                </c:pt>
                <c:pt idx="770">
                  <c:v>65.74166747507978</c:v>
                </c:pt>
                <c:pt idx="771">
                  <c:v>81.836242205993599</c:v>
                </c:pt>
                <c:pt idx="772">
                  <c:v>102.69901432789077</c:v>
                </c:pt>
                <c:pt idx="773">
                  <c:v>128.95598376194576</c:v>
                </c:pt>
                <c:pt idx="774">
                  <c:v>160.18233277112051</c:v>
                </c:pt>
                <c:pt idx="775">
                  <c:v>203.96280932430832</c:v>
                </c:pt>
                <c:pt idx="776">
                  <c:v>258.9053045580651</c:v>
                </c:pt>
                <c:pt idx="777">
                  <c:v>324.67032353666076</c:v>
                </c:pt>
                <c:pt idx="778">
                  <c:v>398.31467868234938</c:v>
                </c:pt>
                <c:pt idx="779">
                  <c:v>474.53129175378228</c:v>
                </c:pt>
                <c:pt idx="780">
                  <c:v>544.68998593235722</c:v>
                </c:pt>
                <c:pt idx="781">
                  <c:v>599.10617420225719</c:v>
                </c:pt>
                <c:pt idx="782">
                  <c:v>629.95261221192436</c:v>
                </c:pt>
                <c:pt idx="783">
                  <c:v>635.16987697821219</c:v>
                </c:pt>
                <c:pt idx="784">
                  <c:v>615.43067142932694</c:v>
                </c:pt>
                <c:pt idx="785">
                  <c:v>576.48575237341822</c:v>
                </c:pt>
                <c:pt idx="786">
                  <c:v>527.53291779147298</c:v>
                </c:pt>
                <c:pt idx="787">
                  <c:v>479.55545754868922</c:v>
                </c:pt>
                <c:pt idx="788">
                  <c:v>438.50081996359984</c:v>
                </c:pt>
                <c:pt idx="789">
                  <c:v>409.64734296553411</c:v>
                </c:pt>
                <c:pt idx="790">
                  <c:v>395.39304633861821</c:v>
                </c:pt>
                <c:pt idx="791">
                  <c:v>398.31827122135184</c:v>
                </c:pt>
                <c:pt idx="792">
                  <c:v>415.04064214294135</c:v>
                </c:pt>
                <c:pt idx="793">
                  <c:v>446.08736420199432</c:v>
                </c:pt>
                <c:pt idx="794">
                  <c:v>490.70310607324842</c:v>
                </c:pt>
                <c:pt idx="795">
                  <c:v>548.8267945936625</c:v>
                </c:pt>
                <c:pt idx="796">
                  <c:v>613.96850805533552</c:v>
                </c:pt>
                <c:pt idx="797">
                  <c:v>682.67222393792383</c:v>
                </c:pt>
                <c:pt idx="798">
                  <c:v>748.90606925633733</c:v>
                </c:pt>
                <c:pt idx="799">
                  <c:v>807.67641479718986</c:v>
                </c:pt>
                <c:pt idx="800">
                  <c:v>849.48099489903768</c:v>
                </c:pt>
                <c:pt idx="801">
                  <c:v>871.36494623237741</c:v>
                </c:pt>
                <c:pt idx="802">
                  <c:v>871.26435514030914</c:v>
                </c:pt>
                <c:pt idx="803">
                  <c:v>850.81292873419102</c:v>
                </c:pt>
                <c:pt idx="804">
                  <c:v>809.41699994387022</c:v>
                </c:pt>
                <c:pt idx="805">
                  <c:v>752.87492671927862</c:v>
                </c:pt>
                <c:pt idx="806">
                  <c:v>686.54857352155238</c:v>
                </c:pt>
                <c:pt idx="807">
                  <c:v>617.1676640370049</c:v>
                </c:pt>
                <c:pt idx="808">
                  <c:v>546.19346350487683</c:v>
                </c:pt>
                <c:pt idx="809">
                  <c:v>479.02196550682743</c:v>
                </c:pt>
                <c:pt idx="810">
                  <c:v>417.97484837318103</c:v>
                </c:pt>
                <c:pt idx="811">
                  <c:v>365.25433851243099</c:v>
                </c:pt>
                <c:pt idx="812">
                  <c:v>318.68425542385154</c:v>
                </c:pt>
                <c:pt idx="813">
                  <c:v>279.30014847489497</c:v>
                </c:pt>
                <c:pt idx="814">
                  <c:v>246.3107609502747</c:v>
                </c:pt>
                <c:pt idx="815">
                  <c:v>219.12871272309238</c:v>
                </c:pt>
                <c:pt idx="816">
                  <c:v>196.20831388754993</c:v>
                </c:pt>
                <c:pt idx="817">
                  <c:v>176.69813270006998</c:v>
                </c:pt>
                <c:pt idx="818">
                  <c:v>160.49039299057944</c:v>
                </c:pt>
                <c:pt idx="819">
                  <c:v>147.00489971018484</c:v>
                </c:pt>
                <c:pt idx="820">
                  <c:v>135.03994856257134</c:v>
                </c:pt>
                <c:pt idx="821">
                  <c:v>124.74462991634002</c:v>
                </c:pt>
                <c:pt idx="822">
                  <c:v>116.00308438866233</c:v>
                </c:pt>
                <c:pt idx="823">
                  <c:v>108.59706523514028</c:v>
                </c:pt>
                <c:pt idx="824">
                  <c:v>101.31498867720225</c:v>
                </c:pt>
                <c:pt idx="825">
                  <c:v>95.168154444034059</c:v>
                </c:pt>
                <c:pt idx="826">
                  <c:v>89.953584081998031</c:v>
                </c:pt>
                <c:pt idx="827">
                  <c:v>85.436864421185206</c:v>
                </c:pt>
                <c:pt idx="828">
                  <c:v>80.681240916710394</c:v>
                </c:pt>
                <c:pt idx="829">
                  <c:v>77.263838190643042</c:v>
                </c:pt>
                <c:pt idx="830">
                  <c:v>74.335020768907</c:v>
                </c:pt>
                <c:pt idx="831">
                  <c:v>71.859761396228507</c:v>
                </c:pt>
                <c:pt idx="832">
                  <c:v>68.87975029370773</c:v>
                </c:pt>
                <c:pt idx="833">
                  <c:v>67.010731877690347</c:v>
                </c:pt>
                <c:pt idx="834">
                  <c:v>65.691371929045673</c:v>
                </c:pt>
                <c:pt idx="835">
                  <c:v>64.631572923327028</c:v>
                </c:pt>
                <c:pt idx="836">
                  <c:v>62.749980620801111</c:v>
                </c:pt>
                <c:pt idx="837">
                  <c:v>62.018000799054754</c:v>
                </c:pt>
                <c:pt idx="838">
                  <c:v>61.439602019662537</c:v>
                </c:pt>
                <c:pt idx="839">
                  <c:v>61.100107083932322</c:v>
                </c:pt>
                <c:pt idx="840">
                  <c:v>59.858884858590635</c:v>
                </c:pt>
                <c:pt idx="841">
                  <c:v>59.798709830299842</c:v>
                </c:pt>
                <c:pt idx="842">
                  <c:v>59.805894908304708</c:v>
                </c:pt>
                <c:pt idx="843">
                  <c:v>59.989114397428956</c:v>
                </c:pt>
                <c:pt idx="844">
                  <c:v>59.322698412477052</c:v>
                </c:pt>
                <c:pt idx="845">
                  <c:v>59.820265064314455</c:v>
                </c:pt>
                <c:pt idx="846">
                  <c:v>60.341183219667691</c:v>
                </c:pt>
                <c:pt idx="847">
                  <c:v>60.967183140842188</c:v>
                </c:pt>
                <c:pt idx="848">
                  <c:v>61.496184508950904</c:v>
                </c:pt>
                <c:pt idx="849">
                  <c:v>61.928187323993846</c:v>
                </c:pt>
                <c:pt idx="850">
                  <c:v>62.976310577954585</c:v>
                </c:pt>
                <c:pt idx="851">
                  <c:v>64.195977569281652</c:v>
                </c:pt>
                <c:pt idx="852">
                  <c:v>65.353673262816699</c:v>
                </c:pt>
                <c:pt idx="853">
                  <c:v>66.646987303693692</c:v>
                </c:pt>
                <c:pt idx="854">
                  <c:v>68.383081776620941</c:v>
                </c:pt>
                <c:pt idx="855">
                  <c:v>70.403884965491258</c:v>
                </c:pt>
                <c:pt idx="856">
                  <c:v>72.347448565809202</c:v>
                </c:pt>
                <c:pt idx="857">
                  <c:v>74.688885860646948</c:v>
                </c:pt>
                <c:pt idx="858">
                  <c:v>77.407539750740483</c:v>
                </c:pt>
                <c:pt idx="859">
                  <c:v>80.509697179344073</c:v>
                </c:pt>
                <c:pt idx="860">
                  <c:v>83.801361040326171</c:v>
                </c:pt>
                <c:pt idx="861">
                  <c:v>87.791773737282085</c:v>
                </c:pt>
                <c:pt idx="862">
                  <c:v>92.247420235053482</c:v>
                </c:pt>
                <c:pt idx="863">
                  <c:v>97.382954739035924</c:v>
                </c:pt>
                <c:pt idx="864">
                  <c:v>102.98641744808566</c:v>
                </c:pt>
                <c:pt idx="865">
                  <c:v>109.6137537728297</c:v>
                </c:pt>
                <c:pt idx="866">
                  <c:v>116.81410006846228</c:v>
                </c:pt>
                <c:pt idx="867">
                  <c:v>124.69253810080471</c:v>
                </c:pt>
                <c:pt idx="868">
                  <c:v>132.99399760068397</c:v>
                </c:pt>
                <c:pt idx="869">
                  <c:v>142.05258469532663</c:v>
                </c:pt>
                <c:pt idx="870">
                  <c:v>151.1192550027248</c:v>
                </c:pt>
                <c:pt idx="871">
                  <c:v>160.20119360088333</c:v>
                </c:pt>
                <c:pt idx="872">
                  <c:v>168.86819394426044</c:v>
                </c:pt>
                <c:pt idx="873">
                  <c:v>177.31964194749145</c:v>
                </c:pt>
                <c:pt idx="874">
                  <c:v>184.68165249823363</c:v>
                </c:pt>
                <c:pt idx="875">
                  <c:v>190.83207927040428</c:v>
                </c:pt>
                <c:pt idx="876">
                  <c:v>195.67841438469063</c:v>
                </c:pt>
                <c:pt idx="877">
                  <c:v>198.82817295507647</c:v>
                </c:pt>
                <c:pt idx="878">
                  <c:v>200.84628173969497</c:v>
                </c:pt>
                <c:pt idx="879">
                  <c:v>200.63162753429941</c:v>
                </c:pt>
                <c:pt idx="880">
                  <c:v>198.72847999775888</c:v>
                </c:pt>
                <c:pt idx="881">
                  <c:v>195.01738720824235</c:v>
                </c:pt>
                <c:pt idx="882">
                  <c:v>190.21955137048894</c:v>
                </c:pt>
                <c:pt idx="883">
                  <c:v>183.66676023004544</c:v>
                </c:pt>
                <c:pt idx="884">
                  <c:v>175.93292189255109</c:v>
                </c:pt>
                <c:pt idx="885">
                  <c:v>167.32070776896109</c:v>
                </c:pt>
                <c:pt idx="886">
                  <c:v>158.39953529116161</c:v>
                </c:pt>
                <c:pt idx="887">
                  <c:v>148.76254941712671</c:v>
                </c:pt>
                <c:pt idx="888">
                  <c:v>138.87947462142495</c:v>
                </c:pt>
                <c:pt idx="889">
                  <c:v>129.39696792449482</c:v>
                </c:pt>
                <c:pt idx="890">
                  <c:v>120.24497481578879</c:v>
                </c:pt>
                <c:pt idx="891">
                  <c:v>111.45493001157821</c:v>
                </c:pt>
                <c:pt idx="892">
                  <c:v>103.01695402960637</c:v>
                </c:pt>
                <c:pt idx="893">
                  <c:v>95.4708258549893</c:v>
                </c:pt>
                <c:pt idx="894">
                  <c:v>88.841693260744051</c:v>
                </c:pt>
                <c:pt idx="895">
                  <c:v>82.737969495605071</c:v>
                </c:pt>
                <c:pt idx="896">
                  <c:v>77.491066282547123</c:v>
                </c:pt>
                <c:pt idx="897">
                  <c:v>73.119844451332966</c:v>
                </c:pt>
                <c:pt idx="898">
                  <c:v>69.595563689943134</c:v>
                </c:pt>
                <c:pt idx="899">
                  <c:v>66.570645849891918</c:v>
                </c:pt>
                <c:pt idx="900">
                  <c:v>64.270522753582199</c:v>
                </c:pt>
                <c:pt idx="901">
                  <c:v>62.638611911725583</c:v>
                </c:pt>
                <c:pt idx="902">
                  <c:v>61.619228969784345</c:v>
                </c:pt>
                <c:pt idx="903">
                  <c:v>60.899823034546507</c:v>
                </c:pt>
                <c:pt idx="904">
                  <c:v>60.572003850574205</c:v>
                </c:pt>
                <c:pt idx="905">
                  <c:v>61.012089878372635</c:v>
                </c:pt>
                <c:pt idx="906">
                  <c:v>61.478221813938717</c:v>
                </c:pt>
                <c:pt idx="907">
                  <c:v>62.629630564219504</c:v>
                </c:pt>
                <c:pt idx="908">
                  <c:v>63.863667711556303</c:v>
                </c:pt>
                <c:pt idx="909">
                  <c:v>65.640178248260966</c:v>
                </c:pt>
                <c:pt idx="910">
                  <c:v>68.039994301888299</c:v>
                </c:pt>
                <c:pt idx="911">
                  <c:v>70.501781653307646</c:v>
                </c:pt>
                <c:pt idx="912">
                  <c:v>73.877870180846998</c:v>
                </c:pt>
                <c:pt idx="913">
                  <c:v>77.707516757443898</c:v>
                </c:pt>
                <c:pt idx="914">
                  <c:v>82.185616623980522</c:v>
                </c:pt>
                <c:pt idx="915">
                  <c:v>87.474732170317097</c:v>
                </c:pt>
                <c:pt idx="916">
                  <c:v>93.476966708637249</c:v>
                </c:pt>
                <c:pt idx="917">
                  <c:v>100.71234025954359</c:v>
                </c:pt>
                <c:pt idx="918">
                  <c:v>108.60694471739697</c:v>
                </c:pt>
                <c:pt idx="919">
                  <c:v>117.33232381956368</c:v>
                </c:pt>
                <c:pt idx="920">
                  <c:v>126.95044886383579</c:v>
                </c:pt>
                <c:pt idx="921">
                  <c:v>137.47479187147243</c:v>
                </c:pt>
                <c:pt idx="922">
                  <c:v>148.99965699128748</c:v>
                </c:pt>
                <c:pt idx="923">
                  <c:v>160.59008594789702</c:v>
                </c:pt>
                <c:pt idx="924">
                  <c:v>173.13523214440394</c:v>
                </c:pt>
                <c:pt idx="925">
                  <c:v>185.74145150395231</c:v>
                </c:pt>
                <c:pt idx="926">
                  <c:v>198.41143843079388</c:v>
                </c:pt>
                <c:pt idx="927">
                  <c:v>210.74821736515955</c:v>
                </c:pt>
                <c:pt idx="928">
                  <c:v>222.75538084605165</c:v>
                </c:pt>
                <c:pt idx="929">
                  <c:v>234.1580996397839</c:v>
                </c:pt>
                <c:pt idx="930">
                  <c:v>244.47497352002981</c:v>
                </c:pt>
                <c:pt idx="931">
                  <c:v>253.40512734533544</c:v>
                </c:pt>
                <c:pt idx="932">
                  <c:v>261.083281328292</c:v>
                </c:pt>
                <c:pt idx="933">
                  <c:v>267.17263493742126</c:v>
                </c:pt>
                <c:pt idx="934">
                  <c:v>271.4944593573519</c:v>
                </c:pt>
                <c:pt idx="935">
                  <c:v>273.90146048898407</c:v>
                </c:pt>
                <c:pt idx="936">
                  <c:v>274.23736288571189</c:v>
                </c:pt>
                <c:pt idx="937">
                  <c:v>272.92788241932391</c:v>
                </c:pt>
                <c:pt idx="938">
                  <c:v>269.60029316831742</c:v>
                </c:pt>
                <c:pt idx="939">
                  <c:v>264.5411001181368</c:v>
                </c:pt>
                <c:pt idx="940">
                  <c:v>257.73683124752279</c:v>
                </c:pt>
                <c:pt idx="941">
                  <c:v>249.61859123676774</c:v>
                </c:pt>
                <c:pt idx="942">
                  <c:v>240.24206444040948</c:v>
                </c:pt>
                <c:pt idx="943">
                  <c:v>229.62700982296133</c:v>
                </c:pt>
                <c:pt idx="944">
                  <c:v>218.32578025604792</c:v>
                </c:pt>
                <c:pt idx="945">
                  <c:v>206.33478320066675</c:v>
                </c:pt>
                <c:pt idx="946">
                  <c:v>194.10218789737175</c:v>
                </c:pt>
                <c:pt idx="947">
                  <c:v>181.73307611198419</c:v>
                </c:pt>
                <c:pt idx="948">
                  <c:v>169.27325271678512</c:v>
                </c:pt>
                <c:pt idx="949">
                  <c:v>157.27776498765093</c:v>
                </c:pt>
                <c:pt idx="950">
                  <c:v>145.43226576186842</c:v>
                </c:pt>
                <c:pt idx="951">
                  <c:v>134.29180231531402</c:v>
                </c:pt>
                <c:pt idx="952">
                  <c:v>123.65070179009824</c:v>
                </c:pt>
                <c:pt idx="953">
                  <c:v>113.89246772473112</c:v>
                </c:pt>
                <c:pt idx="954">
                  <c:v>104.5922823821746</c:v>
                </c:pt>
                <c:pt idx="955">
                  <c:v>96.291721017045944</c:v>
                </c:pt>
                <c:pt idx="956">
                  <c:v>88.573150970311943</c:v>
                </c:pt>
                <c:pt idx="957">
                  <c:v>81.794029872714987</c:v>
                </c:pt>
                <c:pt idx="958">
                  <c:v>75.649890043798607</c:v>
                </c:pt>
                <c:pt idx="959">
                  <c:v>69.864105980375228</c:v>
                </c:pt>
                <c:pt idx="960">
                  <c:v>65.059983199367522</c:v>
                </c:pt>
                <c:pt idx="961">
                  <c:v>60.431894829479205</c:v>
                </c:pt>
                <c:pt idx="962">
                  <c:v>56.47022244454277</c:v>
                </c:pt>
                <c:pt idx="963">
                  <c:v>52.899238676121264</c:v>
                </c:pt>
                <c:pt idx="964">
                  <c:v>49.432438538770413</c:v>
                </c:pt>
                <c:pt idx="965">
                  <c:v>46.710192109674445</c:v>
                </c:pt>
                <c:pt idx="966">
                  <c:v>43.862206815493209</c:v>
                </c:pt>
                <c:pt idx="967">
                  <c:v>41.392336251318376</c:v>
                </c:pt>
                <c:pt idx="968">
                  <c:v>39.10478704151717</c:v>
                </c:pt>
                <c:pt idx="969">
                  <c:v>37.049854732123713</c:v>
                </c:pt>
                <c:pt idx="970">
                  <c:v>35.098207919050289</c:v>
                </c:pt>
                <c:pt idx="971">
                  <c:v>33.153746183981738</c:v>
                </c:pt>
                <c:pt idx="972">
                  <c:v>31.449984562076413</c:v>
                </c:pt>
                <c:pt idx="973">
                  <c:v>29.973451032075161</c:v>
                </c:pt>
                <c:pt idx="974">
                  <c:v>28.506796984330617</c:v>
                </c:pt>
                <c:pt idx="975">
                  <c:v>27.120076929390276</c:v>
                </c:pt>
                <c:pt idx="976">
                  <c:v>25.799818845994999</c:v>
                </c:pt>
                <c:pt idx="977">
                  <c:v>24.794806060063493</c:v>
                </c:pt>
                <c:pt idx="978">
                  <c:v>23.716146224582047</c:v>
                </c:pt>
                <c:pt idx="979">
                  <c:v>22.651856545110348</c:v>
                </c:pt>
                <c:pt idx="980">
                  <c:v>21.73306469523731</c:v>
                </c:pt>
                <c:pt idx="981">
                  <c:v>20.999288603989733</c:v>
                </c:pt>
                <c:pt idx="982">
                  <c:v>20.202643080199525</c:v>
                </c:pt>
                <c:pt idx="983">
                  <c:v>19.442821081184285</c:v>
                </c:pt>
                <c:pt idx="984">
                  <c:v>18.720720741694624</c:v>
                </c:pt>
                <c:pt idx="985">
                  <c:v>18.215969011852348</c:v>
                </c:pt>
                <c:pt idx="986">
                  <c:v>17.546858622648621</c:v>
                </c:pt>
                <c:pt idx="987">
                  <c:v>16.962172900002141</c:v>
                </c:pt>
                <c:pt idx="988">
                  <c:v>16.409820028377592</c:v>
                </c:pt>
                <c:pt idx="989">
                  <c:v>15.872735447513389</c:v>
                </c:pt>
                <c:pt idx="990">
                  <c:v>15.486537504751505</c:v>
                </c:pt>
                <c:pt idx="991">
                  <c:v>14.964721214647659</c:v>
                </c:pt>
                <c:pt idx="992">
                  <c:v>14.498589279081575</c:v>
                </c:pt>
                <c:pt idx="993">
                  <c:v>14.078262215796547</c:v>
                </c:pt>
                <c:pt idx="994">
                  <c:v>13.68667546453101</c:v>
                </c:pt>
                <c:pt idx="995">
                  <c:v>13.278024153003901</c:v>
                </c:pt>
                <c:pt idx="996">
                  <c:v>12.899909422997499</c:v>
                </c:pt>
                <c:pt idx="997">
                  <c:v>12.542451792255106</c:v>
                </c:pt>
                <c:pt idx="998">
                  <c:v>12.245169189803518</c:v>
                </c:pt>
                <c:pt idx="999">
                  <c:v>11.901183580320257</c:v>
                </c:pt>
                <c:pt idx="1000">
                  <c:v>11.607493516871106</c:v>
                </c:pt>
                <c:pt idx="1001">
                  <c:v>11.353321382448749</c:v>
                </c:pt>
                <c:pt idx="1002">
                  <c:v>11.09465857427335</c:v>
                </c:pt>
                <c:pt idx="1003">
                  <c:v>10.836893900848558</c:v>
                </c:pt>
                <c:pt idx="1004">
                  <c:v>10.599786326687774</c:v>
                </c:pt>
                <c:pt idx="1005">
                  <c:v>10.396807873050133</c:v>
                </c:pt>
                <c:pt idx="1006">
                  <c:v>10.191135015160665</c:v>
                </c:pt>
                <c:pt idx="1007">
                  <c:v>9.9657031927577986</c:v>
                </c:pt>
                <c:pt idx="1008">
                  <c:v>9.7744004908780742</c:v>
                </c:pt>
                <c:pt idx="1009">
                  <c:v>9.6046530230129683</c:v>
                </c:pt>
                <c:pt idx="1010">
                  <c:v>9.4043689736271538</c:v>
                </c:pt>
                <c:pt idx="1011">
                  <c:v>9.2193532150016946</c:v>
                </c:pt>
                <c:pt idx="1012">
                  <c:v>9.0523001513884154</c:v>
                </c:pt>
                <c:pt idx="1013">
                  <c:v>8.9103948607921879</c:v>
                </c:pt>
                <c:pt idx="1014">
                  <c:v>8.7837578609563138</c:v>
                </c:pt>
                <c:pt idx="1015">
                  <c:v>8.5735943293138011</c:v>
                </c:pt>
                <c:pt idx="1016">
                  <c:v>8.4451610599767104</c:v>
                </c:pt>
                <c:pt idx="1017">
                  <c:v>8.3391811594048448</c:v>
                </c:pt>
                <c:pt idx="1018">
                  <c:v>8.2475714148427244</c:v>
                </c:pt>
                <c:pt idx="1019">
                  <c:v>8.0706388689727451</c:v>
                </c:pt>
                <c:pt idx="1020">
                  <c:v>7.9781309896600137</c:v>
                </c:pt>
                <c:pt idx="1021">
                  <c:v>7.9206503656210376</c:v>
                </c:pt>
                <c:pt idx="1022">
                  <c:v>7.8721510890881499</c:v>
                </c:pt>
                <c:pt idx="1023">
                  <c:v>7.7194681814846149</c:v>
                </c:pt>
                <c:pt idx="1024">
                  <c:v>7.7697637275187192</c:v>
                </c:pt>
                <c:pt idx="1025">
                  <c:v>7.8101797912961262</c:v>
                </c:pt>
                <c:pt idx="1026">
                  <c:v>7.8532902593253597</c:v>
                </c:pt>
                <c:pt idx="1027">
                  <c:v>7.8353275643131788</c:v>
                </c:pt>
                <c:pt idx="1028">
                  <c:v>7.8712529543375398</c:v>
                </c:pt>
                <c:pt idx="1029">
                  <c:v>8.0131582449337682</c:v>
                </c:pt>
                <c:pt idx="1030">
                  <c:v>8.0077694364301131</c:v>
                </c:pt>
                <c:pt idx="1031">
                  <c:v>7.967353372652707</c:v>
                </c:pt>
                <c:pt idx="1032">
                  <c:v>8.0975829114910152</c:v>
                </c:pt>
                <c:pt idx="1033">
                  <c:v>8.2933762871237846</c:v>
                </c:pt>
                <c:pt idx="1034">
                  <c:v>8.5277894570327408</c:v>
                </c:pt>
                <c:pt idx="1035">
                  <c:v>8.7810634567044872</c:v>
                </c:pt>
                <c:pt idx="1036">
                  <c:v>9.176242746972461</c:v>
                </c:pt>
                <c:pt idx="1037">
                  <c:v>9.6154306400202767</c:v>
                </c:pt>
                <c:pt idx="1038">
                  <c:v>10.083358845087581</c:v>
                </c:pt>
                <c:pt idx="1039">
                  <c:v>10.440816475829976</c:v>
                </c:pt>
                <c:pt idx="1040">
                  <c:v>10.603378865690209</c:v>
                </c:pt>
                <c:pt idx="1041">
                  <c:v>10.85306032635952</c:v>
                </c:pt>
                <c:pt idx="1042">
                  <c:v>11.164713084820853</c:v>
                </c:pt>
                <c:pt idx="1043">
                  <c:v>12.123920998471299</c:v>
                </c:pt>
                <c:pt idx="1044">
                  <c:v>15.044655207451864</c:v>
                </c:pt>
                <c:pt idx="1045">
                  <c:v>18.694674833926964</c:v>
                </c:pt>
                <c:pt idx="1046">
                  <c:v>20.54662868968278</c:v>
                </c:pt>
                <c:pt idx="1047">
                  <c:v>20.931928497694056</c:v>
                </c:pt>
                <c:pt idx="1048">
                  <c:v>25.332788775678303</c:v>
                </c:pt>
                <c:pt idx="1049">
                  <c:v>42.127908612067166</c:v>
                </c:pt>
                <c:pt idx="1050">
                  <c:v>75.4271526256475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0D3-4F83-9F0D-5FA88C939535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0D3-4F83-9F0D-5FA88C939535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0D3-4F83-9F0D-5FA88C939535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0D3-4F83-9F0D-5FA88C939535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0D3-4F83-9F0D-5FA88C939535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0D3-4F83-9F0D-5FA88C939535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0D3-4F83-9F0D-5FA88C939535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0D3-4F83-9F0D-5FA88C939535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0D3-4F83-9F0D-5FA88C939535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0D3-4F83-9F0D-5FA88C939535}"/>
            </c:ext>
          </c:extLst>
        </c:ser>
        <c:ser>
          <c:idx val="2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T$129:$AT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U$129:$AU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0D3-4F83-9F0D-5FA88C939535}"/>
            </c:ext>
          </c:extLst>
        </c:ser>
        <c:ser>
          <c:idx val="17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V$129:$AV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W$129:$AW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0D3-4F83-9F0D-5FA88C939535}"/>
            </c:ext>
          </c:extLst>
        </c:ser>
        <c:ser>
          <c:idx val="7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N$129:$AN$130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AO$129:$AO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0D3-4F83-9F0D-5FA88C939535}"/>
            </c:ext>
          </c:extLst>
        </c:ser>
        <c:ser>
          <c:idx val="10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P$129:$AP$130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AQ$129:$AQ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0D3-4F83-9F0D-5FA88C939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062272"/>
        <c:axId val="225068544"/>
      </c:scatterChart>
      <c:valAx>
        <c:axId val="22506227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5068544"/>
        <c:crosses val="autoZero"/>
        <c:crossBetween val="midCat"/>
        <c:majorUnit val="2"/>
      </c:valAx>
      <c:valAx>
        <c:axId val="225068544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506227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2483541518096539"/>
          <c:y val="4.8393501425535328E-2"/>
          <c:w val="0.26447334090917524"/>
          <c:h val="0.4168066183845246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1134515719781608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YY-1-A4_4-10)'!$F$5</c:f>
              <c:strCache>
                <c:ptCount val="1"/>
                <c:pt idx="0">
                  <c:v>experimental
(YY-1-A4_0.4-1.0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YY-1-A4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4-10)'!$F$6:$F$1056</c:f>
              <c:numCache>
                <c:formatCode>General</c:formatCode>
                <c:ptCount val="1051"/>
                <c:pt idx="30" formatCode="0.00">
                  <c:v>373</c:v>
                </c:pt>
                <c:pt idx="31" formatCode="0.00">
                  <c:v>412</c:v>
                </c:pt>
                <c:pt idx="32" formatCode="0.00">
                  <c:v>461</c:v>
                </c:pt>
                <c:pt idx="33" formatCode="0.00">
                  <c:v>532</c:v>
                </c:pt>
                <c:pt idx="34" formatCode="0.00">
                  <c:v>559</c:v>
                </c:pt>
                <c:pt idx="35" formatCode="0.00">
                  <c:v>627</c:v>
                </c:pt>
                <c:pt idx="36" formatCode="0.00">
                  <c:v>611</c:v>
                </c:pt>
                <c:pt idx="37" formatCode="0.00">
                  <c:v>634</c:v>
                </c:pt>
                <c:pt idx="38" formatCode="0.00">
                  <c:v>651</c:v>
                </c:pt>
                <c:pt idx="39" formatCode="0.00">
                  <c:v>623</c:v>
                </c:pt>
                <c:pt idx="40" formatCode="0.00">
                  <c:v>560</c:v>
                </c:pt>
                <c:pt idx="41" formatCode="0.00">
                  <c:v>561</c:v>
                </c:pt>
                <c:pt idx="42" formatCode="0.00">
                  <c:v>545</c:v>
                </c:pt>
                <c:pt idx="43" formatCode="0.00">
                  <c:v>502</c:v>
                </c:pt>
                <c:pt idx="44" formatCode="0.00">
                  <c:v>466</c:v>
                </c:pt>
                <c:pt idx="45" formatCode="0.00">
                  <c:v>442</c:v>
                </c:pt>
                <c:pt idx="46" formatCode="0.00">
                  <c:v>453</c:v>
                </c:pt>
                <c:pt idx="47" formatCode="0.00">
                  <c:v>397</c:v>
                </c:pt>
                <c:pt idx="48" formatCode="0.00">
                  <c:v>381</c:v>
                </c:pt>
                <c:pt idx="49" formatCode="0.00">
                  <c:v>339</c:v>
                </c:pt>
                <c:pt idx="50" formatCode="0.00">
                  <c:v>332</c:v>
                </c:pt>
                <c:pt idx="51" formatCode="0.00">
                  <c:v>280</c:v>
                </c:pt>
                <c:pt idx="52" formatCode="0.00">
                  <c:v>293</c:v>
                </c:pt>
                <c:pt idx="53" formatCode="0.00">
                  <c:v>275</c:v>
                </c:pt>
                <c:pt idx="54" formatCode="0.00">
                  <c:v>275</c:v>
                </c:pt>
                <c:pt idx="55" formatCode="0.00">
                  <c:v>253</c:v>
                </c:pt>
                <c:pt idx="56" formatCode="0.00">
                  <c:v>259</c:v>
                </c:pt>
                <c:pt idx="57" formatCode="0.00">
                  <c:v>251</c:v>
                </c:pt>
                <c:pt idx="58" formatCode="0.00">
                  <c:v>259</c:v>
                </c:pt>
                <c:pt idx="59" formatCode="0.00">
                  <c:v>249</c:v>
                </c:pt>
                <c:pt idx="60" formatCode="0.00">
                  <c:v>230</c:v>
                </c:pt>
                <c:pt idx="61" formatCode="0.00">
                  <c:v>245</c:v>
                </c:pt>
                <c:pt idx="62" formatCode="0.00">
                  <c:v>246</c:v>
                </c:pt>
                <c:pt idx="63" formatCode="0.00">
                  <c:v>255</c:v>
                </c:pt>
                <c:pt idx="64" formatCode="0.00">
                  <c:v>205</c:v>
                </c:pt>
                <c:pt idx="65" formatCode="0.00">
                  <c:v>247</c:v>
                </c:pt>
                <c:pt idx="66" formatCode="0.00">
                  <c:v>235</c:v>
                </c:pt>
                <c:pt idx="67" formatCode="0.00">
                  <c:v>232</c:v>
                </c:pt>
                <c:pt idx="68" formatCode="0.00">
                  <c:v>235</c:v>
                </c:pt>
                <c:pt idx="69" formatCode="0.00">
                  <c:v>221</c:v>
                </c:pt>
                <c:pt idx="70" formatCode="0.00">
                  <c:v>250</c:v>
                </c:pt>
                <c:pt idx="71" formatCode="0.00">
                  <c:v>237</c:v>
                </c:pt>
                <c:pt idx="72" formatCode="0.00">
                  <c:v>215</c:v>
                </c:pt>
                <c:pt idx="73" formatCode="0.00">
                  <c:v>234</c:v>
                </c:pt>
                <c:pt idx="74" formatCode="0.00">
                  <c:v>209</c:v>
                </c:pt>
                <c:pt idx="75" formatCode="0.00">
                  <c:v>205</c:v>
                </c:pt>
                <c:pt idx="76" formatCode="0.00">
                  <c:v>207</c:v>
                </c:pt>
                <c:pt idx="77" formatCode="0.00">
                  <c:v>206</c:v>
                </c:pt>
                <c:pt idx="78" formatCode="0.00">
                  <c:v>204</c:v>
                </c:pt>
                <c:pt idx="79" formatCode="0.00">
                  <c:v>196</c:v>
                </c:pt>
                <c:pt idx="80" formatCode="0.00">
                  <c:v>220</c:v>
                </c:pt>
                <c:pt idx="81" formatCode="0.00">
                  <c:v>200</c:v>
                </c:pt>
                <c:pt idx="82" formatCode="0.00">
                  <c:v>199</c:v>
                </c:pt>
                <c:pt idx="83" formatCode="0.00">
                  <c:v>209</c:v>
                </c:pt>
                <c:pt idx="84" formatCode="0.00">
                  <c:v>205</c:v>
                </c:pt>
                <c:pt idx="85" formatCode="0.00">
                  <c:v>205</c:v>
                </c:pt>
                <c:pt idx="86" formatCode="0.00">
                  <c:v>227</c:v>
                </c:pt>
                <c:pt idx="87" formatCode="0.00">
                  <c:v>249</c:v>
                </c:pt>
                <c:pt idx="88" formatCode="0.00">
                  <c:v>251</c:v>
                </c:pt>
                <c:pt idx="89" formatCode="0.00">
                  <c:v>265</c:v>
                </c:pt>
                <c:pt idx="90" formatCode="0.00">
                  <c:v>312</c:v>
                </c:pt>
                <c:pt idx="91" formatCode="0.00">
                  <c:v>316</c:v>
                </c:pt>
                <c:pt idx="92" formatCode="0.00">
                  <c:v>328</c:v>
                </c:pt>
                <c:pt idx="93" formatCode="0.00">
                  <c:v>345</c:v>
                </c:pt>
                <c:pt idx="94" formatCode="0.00">
                  <c:v>322</c:v>
                </c:pt>
                <c:pt idx="95" formatCode="0.00">
                  <c:v>306</c:v>
                </c:pt>
                <c:pt idx="96" formatCode="0.00">
                  <c:v>247</c:v>
                </c:pt>
                <c:pt idx="97" formatCode="0.00">
                  <c:v>233</c:v>
                </c:pt>
                <c:pt idx="98" formatCode="0.00">
                  <c:v>183</c:v>
                </c:pt>
                <c:pt idx="99" formatCode="0.00">
                  <c:v>167</c:v>
                </c:pt>
                <c:pt idx="100" formatCode="0.00">
                  <c:v>152</c:v>
                </c:pt>
                <c:pt idx="101" formatCode="0.00">
                  <c:v>166</c:v>
                </c:pt>
                <c:pt idx="102" formatCode="0.00">
                  <c:v>143</c:v>
                </c:pt>
                <c:pt idx="103" formatCode="0.00">
                  <c:v>160</c:v>
                </c:pt>
                <c:pt idx="104" formatCode="0.00">
                  <c:v>134</c:v>
                </c:pt>
                <c:pt idx="105" formatCode="0.00">
                  <c:v>141</c:v>
                </c:pt>
                <c:pt idx="106" formatCode="0.00">
                  <c:v>145</c:v>
                </c:pt>
                <c:pt idx="107" formatCode="0.00">
                  <c:v>142</c:v>
                </c:pt>
                <c:pt idx="108" formatCode="0.00">
                  <c:v>148</c:v>
                </c:pt>
                <c:pt idx="109" formatCode="0.00">
                  <c:v>135</c:v>
                </c:pt>
                <c:pt idx="110" formatCode="0.00">
                  <c:v>138</c:v>
                </c:pt>
                <c:pt idx="111" formatCode="0.00">
                  <c:v>126</c:v>
                </c:pt>
                <c:pt idx="112" formatCode="0.00">
                  <c:v>136</c:v>
                </c:pt>
                <c:pt idx="113" formatCode="0.00">
                  <c:v>130</c:v>
                </c:pt>
                <c:pt idx="114" formatCode="0.00">
                  <c:v>132</c:v>
                </c:pt>
                <c:pt idx="115" formatCode="0.00">
                  <c:v>142</c:v>
                </c:pt>
                <c:pt idx="116" formatCode="0.00">
                  <c:v>140</c:v>
                </c:pt>
                <c:pt idx="117" formatCode="0.00">
                  <c:v>145</c:v>
                </c:pt>
                <c:pt idx="118" formatCode="0.00">
                  <c:v>142</c:v>
                </c:pt>
                <c:pt idx="119" formatCode="0.00">
                  <c:v>133</c:v>
                </c:pt>
                <c:pt idx="120" formatCode="0.00">
                  <c:v>145</c:v>
                </c:pt>
                <c:pt idx="121" formatCode="0.00">
                  <c:v>152</c:v>
                </c:pt>
                <c:pt idx="122" formatCode="0.00">
                  <c:v>137</c:v>
                </c:pt>
                <c:pt idx="123" formatCode="0.00">
                  <c:v>150</c:v>
                </c:pt>
                <c:pt idx="124" formatCode="0.00">
                  <c:v>149</c:v>
                </c:pt>
                <c:pt idx="125" formatCode="0.00">
                  <c:v>157</c:v>
                </c:pt>
                <c:pt idx="126" formatCode="0.00">
                  <c:v>153</c:v>
                </c:pt>
                <c:pt idx="127" formatCode="0.00">
                  <c:v>143</c:v>
                </c:pt>
                <c:pt idx="128" formatCode="0.00">
                  <c:v>164</c:v>
                </c:pt>
                <c:pt idx="129" formatCode="0.00">
                  <c:v>147</c:v>
                </c:pt>
                <c:pt idx="130" formatCode="0.00">
                  <c:v>149</c:v>
                </c:pt>
                <c:pt idx="131" formatCode="0.00">
                  <c:v>155</c:v>
                </c:pt>
                <c:pt idx="132" formatCode="0.00">
                  <c:v>141</c:v>
                </c:pt>
                <c:pt idx="133" formatCode="0.00">
                  <c:v>142</c:v>
                </c:pt>
                <c:pt idx="134" formatCode="0.00">
                  <c:v>145</c:v>
                </c:pt>
                <c:pt idx="135" formatCode="0.00">
                  <c:v>146</c:v>
                </c:pt>
                <c:pt idx="136" formatCode="0.00">
                  <c:v>144</c:v>
                </c:pt>
                <c:pt idx="137" formatCode="0.00">
                  <c:v>145</c:v>
                </c:pt>
                <c:pt idx="138" formatCode="0.00">
                  <c:v>132</c:v>
                </c:pt>
                <c:pt idx="139" formatCode="0.00">
                  <c:v>148</c:v>
                </c:pt>
                <c:pt idx="140" formatCode="0.00">
                  <c:v>145</c:v>
                </c:pt>
                <c:pt idx="141" formatCode="0.00">
                  <c:v>132</c:v>
                </c:pt>
                <c:pt idx="142" formatCode="0.00">
                  <c:v>142</c:v>
                </c:pt>
                <c:pt idx="143" formatCode="0.00">
                  <c:v>127</c:v>
                </c:pt>
                <c:pt idx="144" formatCode="0.00">
                  <c:v>143</c:v>
                </c:pt>
                <c:pt idx="145" formatCode="0.00">
                  <c:v>131</c:v>
                </c:pt>
                <c:pt idx="146" formatCode="0.00">
                  <c:v>155</c:v>
                </c:pt>
                <c:pt idx="147" formatCode="0.00">
                  <c:v>145</c:v>
                </c:pt>
                <c:pt idx="148" formatCode="0.00">
                  <c:v>150</c:v>
                </c:pt>
                <c:pt idx="149" formatCode="0.00">
                  <c:v>157</c:v>
                </c:pt>
                <c:pt idx="150" formatCode="0.00">
                  <c:v>168</c:v>
                </c:pt>
                <c:pt idx="151" formatCode="0.00">
                  <c:v>175</c:v>
                </c:pt>
                <c:pt idx="152" formatCode="0.00">
                  <c:v>182</c:v>
                </c:pt>
                <c:pt idx="153" formatCode="0.00">
                  <c:v>173</c:v>
                </c:pt>
                <c:pt idx="154" formatCode="0.00">
                  <c:v>172</c:v>
                </c:pt>
                <c:pt idx="155" formatCode="0.00">
                  <c:v>161</c:v>
                </c:pt>
                <c:pt idx="156" formatCode="0.00">
                  <c:v>150</c:v>
                </c:pt>
                <c:pt idx="157" formatCode="0.00">
                  <c:v>142</c:v>
                </c:pt>
                <c:pt idx="158" formatCode="0.00">
                  <c:v>129</c:v>
                </c:pt>
                <c:pt idx="159" formatCode="0.00">
                  <c:v>140</c:v>
                </c:pt>
                <c:pt idx="160" formatCode="0.00">
                  <c:v>130</c:v>
                </c:pt>
                <c:pt idx="161" formatCode="0.00">
                  <c:v>144</c:v>
                </c:pt>
                <c:pt idx="162" formatCode="0.00">
                  <c:v>112</c:v>
                </c:pt>
                <c:pt idx="163" formatCode="0.00">
                  <c:v>145</c:v>
                </c:pt>
                <c:pt idx="164" formatCode="0.00">
                  <c:v>133</c:v>
                </c:pt>
                <c:pt idx="165" formatCode="0.00">
                  <c:v>130</c:v>
                </c:pt>
                <c:pt idx="166" formatCode="0.00">
                  <c:v>112</c:v>
                </c:pt>
                <c:pt idx="167" formatCode="0.00">
                  <c:v>134</c:v>
                </c:pt>
                <c:pt idx="168" formatCode="0.00">
                  <c:v>132</c:v>
                </c:pt>
                <c:pt idx="169" formatCode="0.00">
                  <c:v>125</c:v>
                </c:pt>
                <c:pt idx="170" formatCode="0.00">
                  <c:v>126</c:v>
                </c:pt>
                <c:pt idx="171" formatCode="0.00">
                  <c:v>145</c:v>
                </c:pt>
                <c:pt idx="172" formatCode="0.00">
                  <c:v>137</c:v>
                </c:pt>
                <c:pt idx="173" formatCode="0.00">
                  <c:v>131</c:v>
                </c:pt>
                <c:pt idx="174" formatCode="0.00">
                  <c:v>140</c:v>
                </c:pt>
                <c:pt idx="175" formatCode="0.00">
                  <c:v>124</c:v>
                </c:pt>
                <c:pt idx="176" formatCode="0.00">
                  <c:v>137</c:v>
                </c:pt>
                <c:pt idx="177" formatCode="0.00">
                  <c:v>140</c:v>
                </c:pt>
                <c:pt idx="178" formatCode="0.00">
                  <c:v>140</c:v>
                </c:pt>
                <c:pt idx="179" formatCode="0.00">
                  <c:v>132</c:v>
                </c:pt>
                <c:pt idx="180" formatCode="0.00">
                  <c:v>135</c:v>
                </c:pt>
                <c:pt idx="181" formatCode="0.00">
                  <c:v>140</c:v>
                </c:pt>
                <c:pt idx="182" formatCode="0.00">
                  <c:v>144</c:v>
                </c:pt>
                <c:pt idx="183" formatCode="0.00">
                  <c:v>145</c:v>
                </c:pt>
                <c:pt idx="184" formatCode="0.00">
                  <c:v>155</c:v>
                </c:pt>
                <c:pt idx="185" formatCode="0.00">
                  <c:v>167</c:v>
                </c:pt>
                <c:pt idx="186" formatCode="0.00">
                  <c:v>147</c:v>
                </c:pt>
                <c:pt idx="187" formatCode="0.00">
                  <c:v>166</c:v>
                </c:pt>
                <c:pt idx="188" formatCode="0.00">
                  <c:v>169</c:v>
                </c:pt>
                <c:pt idx="189" formatCode="0.00">
                  <c:v>178</c:v>
                </c:pt>
                <c:pt idx="190" formatCode="0.00">
                  <c:v>170</c:v>
                </c:pt>
                <c:pt idx="191" formatCode="0.00">
                  <c:v>166</c:v>
                </c:pt>
                <c:pt idx="192" formatCode="0.00">
                  <c:v>174</c:v>
                </c:pt>
                <c:pt idx="193" formatCode="0.00">
                  <c:v>177</c:v>
                </c:pt>
                <c:pt idx="194" formatCode="0.00">
                  <c:v>168</c:v>
                </c:pt>
                <c:pt idx="195" formatCode="0.00">
                  <c:v>186</c:v>
                </c:pt>
                <c:pt idx="196" formatCode="0.00">
                  <c:v>190</c:v>
                </c:pt>
                <c:pt idx="197" formatCode="0.00">
                  <c:v>177</c:v>
                </c:pt>
                <c:pt idx="198" formatCode="0.00">
                  <c:v>166</c:v>
                </c:pt>
                <c:pt idx="199" formatCode="0.00">
                  <c:v>175</c:v>
                </c:pt>
                <c:pt idx="200" formatCode="0.00">
                  <c:v>170</c:v>
                </c:pt>
                <c:pt idx="201" formatCode="0.00">
                  <c:v>177</c:v>
                </c:pt>
                <c:pt idx="202" formatCode="0.00">
                  <c:v>168</c:v>
                </c:pt>
                <c:pt idx="203" formatCode="0.00">
                  <c:v>174</c:v>
                </c:pt>
                <c:pt idx="204" formatCode="0.00">
                  <c:v>165</c:v>
                </c:pt>
                <c:pt idx="205" formatCode="0.00">
                  <c:v>152</c:v>
                </c:pt>
                <c:pt idx="206" formatCode="0.00">
                  <c:v>163</c:v>
                </c:pt>
                <c:pt idx="207" formatCode="0.00">
                  <c:v>166</c:v>
                </c:pt>
                <c:pt idx="208" formatCode="0.00">
                  <c:v>152</c:v>
                </c:pt>
                <c:pt idx="209" formatCode="0.00">
                  <c:v>162</c:v>
                </c:pt>
                <c:pt idx="210" formatCode="0.00">
                  <c:v>144</c:v>
                </c:pt>
                <c:pt idx="211" formatCode="0.00">
                  <c:v>145</c:v>
                </c:pt>
                <c:pt idx="212" formatCode="0.00">
                  <c:v>150</c:v>
                </c:pt>
                <c:pt idx="213" formatCode="0.00">
                  <c:v>145</c:v>
                </c:pt>
                <c:pt idx="214" formatCode="0.00">
                  <c:v>148</c:v>
                </c:pt>
                <c:pt idx="215" formatCode="0.00">
                  <c:v>148</c:v>
                </c:pt>
                <c:pt idx="216" formatCode="0.00">
                  <c:v>145</c:v>
                </c:pt>
                <c:pt idx="217" formatCode="0.00">
                  <c:v>157</c:v>
                </c:pt>
                <c:pt idx="218" formatCode="0.00">
                  <c:v>152</c:v>
                </c:pt>
                <c:pt idx="219" formatCode="0.00">
                  <c:v>168</c:v>
                </c:pt>
                <c:pt idx="220" formatCode="0.00">
                  <c:v>160</c:v>
                </c:pt>
                <c:pt idx="221" formatCode="0.00">
                  <c:v>167</c:v>
                </c:pt>
                <c:pt idx="222" formatCode="0.00">
                  <c:v>174</c:v>
                </c:pt>
                <c:pt idx="223" formatCode="0.00">
                  <c:v>189</c:v>
                </c:pt>
                <c:pt idx="224" formatCode="0.00">
                  <c:v>187</c:v>
                </c:pt>
                <c:pt idx="225" formatCode="0.00">
                  <c:v>186</c:v>
                </c:pt>
                <c:pt idx="226" formatCode="0.00">
                  <c:v>187</c:v>
                </c:pt>
                <c:pt idx="227" formatCode="0.00">
                  <c:v>187</c:v>
                </c:pt>
                <c:pt idx="228" formatCode="0.00">
                  <c:v>180</c:v>
                </c:pt>
                <c:pt idx="229" formatCode="0.00">
                  <c:v>214</c:v>
                </c:pt>
                <c:pt idx="230" formatCode="0.00">
                  <c:v>196</c:v>
                </c:pt>
                <c:pt idx="231" formatCode="0.00">
                  <c:v>189</c:v>
                </c:pt>
                <c:pt idx="232" formatCode="0.00">
                  <c:v>205</c:v>
                </c:pt>
                <c:pt idx="233" formatCode="0.00">
                  <c:v>202</c:v>
                </c:pt>
                <c:pt idx="234" formatCode="0.00">
                  <c:v>202</c:v>
                </c:pt>
                <c:pt idx="235" formatCode="0.00">
                  <c:v>194</c:v>
                </c:pt>
                <c:pt idx="236" formatCode="0.00">
                  <c:v>200</c:v>
                </c:pt>
                <c:pt idx="237" formatCode="0.00">
                  <c:v>196</c:v>
                </c:pt>
                <c:pt idx="238" formatCode="0.00">
                  <c:v>205</c:v>
                </c:pt>
                <c:pt idx="239" formatCode="0.00">
                  <c:v>203</c:v>
                </c:pt>
                <c:pt idx="240" formatCode="0.00">
                  <c:v>228</c:v>
                </c:pt>
                <c:pt idx="241" formatCode="0.00">
                  <c:v>202</c:v>
                </c:pt>
                <c:pt idx="242" formatCode="0.00">
                  <c:v>222</c:v>
                </c:pt>
                <c:pt idx="243" formatCode="0.00">
                  <c:v>202</c:v>
                </c:pt>
                <c:pt idx="244" formatCode="0.00">
                  <c:v>216</c:v>
                </c:pt>
                <c:pt idx="245" formatCode="0.00">
                  <c:v>216</c:v>
                </c:pt>
                <c:pt idx="246" formatCode="0.00">
                  <c:v>220</c:v>
                </c:pt>
                <c:pt idx="247" formatCode="0.00">
                  <c:v>218</c:v>
                </c:pt>
                <c:pt idx="248" formatCode="0.00">
                  <c:v>210</c:v>
                </c:pt>
                <c:pt idx="249" formatCode="0.00">
                  <c:v>197</c:v>
                </c:pt>
                <c:pt idx="250" formatCode="0.00">
                  <c:v>202</c:v>
                </c:pt>
                <c:pt idx="251" formatCode="0.00">
                  <c:v>199</c:v>
                </c:pt>
                <c:pt idx="252" formatCode="0.00">
                  <c:v>228</c:v>
                </c:pt>
                <c:pt idx="253" formatCode="0.00">
                  <c:v>227</c:v>
                </c:pt>
                <c:pt idx="254" formatCode="0.00">
                  <c:v>237</c:v>
                </c:pt>
                <c:pt idx="255" formatCode="0.00">
                  <c:v>238</c:v>
                </c:pt>
                <c:pt idx="256" formatCode="0.00">
                  <c:v>236</c:v>
                </c:pt>
                <c:pt idx="257" formatCode="0.00">
                  <c:v>232</c:v>
                </c:pt>
                <c:pt idx="258" formatCode="0.00">
                  <c:v>259</c:v>
                </c:pt>
                <c:pt idx="259" formatCode="0.00">
                  <c:v>268</c:v>
                </c:pt>
                <c:pt idx="260" formatCode="0.00">
                  <c:v>270</c:v>
                </c:pt>
                <c:pt idx="261" formatCode="0.00">
                  <c:v>267</c:v>
                </c:pt>
                <c:pt idx="262" formatCode="0.00">
                  <c:v>290</c:v>
                </c:pt>
                <c:pt idx="263" formatCode="0.00">
                  <c:v>276</c:v>
                </c:pt>
                <c:pt idx="264" formatCode="0.00">
                  <c:v>269</c:v>
                </c:pt>
                <c:pt idx="265" formatCode="0.00">
                  <c:v>302</c:v>
                </c:pt>
                <c:pt idx="266" formatCode="0.00">
                  <c:v>285</c:v>
                </c:pt>
                <c:pt idx="267" formatCode="0.00">
                  <c:v>280</c:v>
                </c:pt>
                <c:pt idx="268" formatCode="0.00">
                  <c:v>268</c:v>
                </c:pt>
                <c:pt idx="269" formatCode="0.00">
                  <c:v>282</c:v>
                </c:pt>
                <c:pt idx="270" formatCode="0.00">
                  <c:v>280</c:v>
                </c:pt>
                <c:pt idx="271" formatCode="0.00">
                  <c:v>240</c:v>
                </c:pt>
                <c:pt idx="272" formatCode="0.00">
                  <c:v>243</c:v>
                </c:pt>
                <c:pt idx="273" formatCode="0.00">
                  <c:v>242</c:v>
                </c:pt>
                <c:pt idx="274" formatCode="0.00">
                  <c:v>239</c:v>
                </c:pt>
                <c:pt idx="275" formatCode="0.00">
                  <c:v>241</c:v>
                </c:pt>
                <c:pt idx="276" formatCode="0.00">
                  <c:v>217</c:v>
                </c:pt>
                <c:pt idx="277" formatCode="0.00">
                  <c:v>227</c:v>
                </c:pt>
                <c:pt idx="278" formatCode="0.00">
                  <c:v>216</c:v>
                </c:pt>
                <c:pt idx="279" formatCode="0.00">
                  <c:v>218</c:v>
                </c:pt>
                <c:pt idx="280" formatCode="0.00">
                  <c:v>238</c:v>
                </c:pt>
                <c:pt idx="281" formatCode="0.00">
                  <c:v>206</c:v>
                </c:pt>
                <c:pt idx="282" formatCode="0.00">
                  <c:v>200</c:v>
                </c:pt>
                <c:pt idx="283" formatCode="0.00">
                  <c:v>217</c:v>
                </c:pt>
                <c:pt idx="284" formatCode="0.00">
                  <c:v>207</c:v>
                </c:pt>
                <c:pt idx="285" formatCode="0.00">
                  <c:v>211</c:v>
                </c:pt>
                <c:pt idx="286" formatCode="0.00">
                  <c:v>202</c:v>
                </c:pt>
                <c:pt idx="287" formatCode="0.00">
                  <c:v>232</c:v>
                </c:pt>
                <c:pt idx="288" formatCode="0.00">
                  <c:v>236</c:v>
                </c:pt>
                <c:pt idx="289" formatCode="0.00">
                  <c:v>241</c:v>
                </c:pt>
                <c:pt idx="290" formatCode="0.00">
                  <c:v>225</c:v>
                </c:pt>
                <c:pt idx="291" formatCode="0.00">
                  <c:v>229</c:v>
                </c:pt>
                <c:pt idx="292" formatCode="0.00">
                  <c:v>245</c:v>
                </c:pt>
                <c:pt idx="293" formatCode="0.00">
                  <c:v>233</c:v>
                </c:pt>
                <c:pt idx="294" formatCode="0.00">
                  <c:v>240</c:v>
                </c:pt>
                <c:pt idx="295" formatCode="0.00">
                  <c:v>231</c:v>
                </c:pt>
                <c:pt idx="296" formatCode="0.00">
                  <c:v>230</c:v>
                </c:pt>
                <c:pt idx="297" formatCode="0.00">
                  <c:v>220</c:v>
                </c:pt>
                <c:pt idx="298" formatCode="0.00">
                  <c:v>242</c:v>
                </c:pt>
                <c:pt idx="299" formatCode="0.00">
                  <c:v>230</c:v>
                </c:pt>
                <c:pt idx="300" formatCode="0.00">
                  <c:v>212</c:v>
                </c:pt>
                <c:pt idx="301" formatCode="0.00">
                  <c:v>226</c:v>
                </c:pt>
                <c:pt idx="302" formatCode="0.00">
                  <c:v>216</c:v>
                </c:pt>
                <c:pt idx="303" formatCode="0.00">
                  <c:v>215</c:v>
                </c:pt>
                <c:pt idx="304" formatCode="0.00">
                  <c:v>212</c:v>
                </c:pt>
                <c:pt idx="305" formatCode="0.00">
                  <c:v>211</c:v>
                </c:pt>
                <c:pt idx="306" formatCode="0.00">
                  <c:v>217</c:v>
                </c:pt>
                <c:pt idx="307" formatCode="0.00">
                  <c:v>216</c:v>
                </c:pt>
                <c:pt idx="308" formatCode="0.00">
                  <c:v>218</c:v>
                </c:pt>
                <c:pt idx="309" formatCode="0.00">
                  <c:v>242</c:v>
                </c:pt>
                <c:pt idx="310" formatCode="0.00">
                  <c:v>227</c:v>
                </c:pt>
                <c:pt idx="311" formatCode="0.00">
                  <c:v>246</c:v>
                </c:pt>
                <c:pt idx="312" formatCode="0.00">
                  <c:v>251</c:v>
                </c:pt>
                <c:pt idx="313" formatCode="0.00">
                  <c:v>262</c:v>
                </c:pt>
                <c:pt idx="314" formatCode="0.00">
                  <c:v>273</c:v>
                </c:pt>
                <c:pt idx="315" formatCode="0.00">
                  <c:v>283</c:v>
                </c:pt>
                <c:pt idx="316" formatCode="0.00">
                  <c:v>294</c:v>
                </c:pt>
                <c:pt idx="317" formatCode="0.00">
                  <c:v>293</c:v>
                </c:pt>
                <c:pt idx="318" formatCode="0.00">
                  <c:v>261</c:v>
                </c:pt>
                <c:pt idx="319" formatCode="0.00">
                  <c:v>275</c:v>
                </c:pt>
                <c:pt idx="320" formatCode="0.00">
                  <c:v>249</c:v>
                </c:pt>
                <c:pt idx="321" formatCode="0.00">
                  <c:v>241</c:v>
                </c:pt>
                <c:pt idx="322" formatCode="0.00">
                  <c:v>254</c:v>
                </c:pt>
                <c:pt idx="323" formatCode="0.00">
                  <c:v>243</c:v>
                </c:pt>
                <c:pt idx="324" formatCode="0.00">
                  <c:v>233</c:v>
                </c:pt>
                <c:pt idx="325" formatCode="0.00">
                  <c:v>257</c:v>
                </c:pt>
                <c:pt idx="326" formatCode="0.00">
                  <c:v>242</c:v>
                </c:pt>
                <c:pt idx="327" formatCode="0.00">
                  <c:v>228</c:v>
                </c:pt>
                <c:pt idx="328" formatCode="0.00">
                  <c:v>221</c:v>
                </c:pt>
                <c:pt idx="329" formatCode="0.00">
                  <c:v>228</c:v>
                </c:pt>
                <c:pt idx="330" formatCode="0.00">
                  <c:v>212</c:v>
                </c:pt>
                <c:pt idx="331" formatCode="0.00">
                  <c:v>226</c:v>
                </c:pt>
                <c:pt idx="332" formatCode="0.00">
                  <c:v>215</c:v>
                </c:pt>
                <c:pt idx="333" formatCode="0.00">
                  <c:v>201</c:v>
                </c:pt>
                <c:pt idx="334" formatCode="0.00">
                  <c:v>193</c:v>
                </c:pt>
                <c:pt idx="335" formatCode="0.00">
                  <c:v>189</c:v>
                </c:pt>
                <c:pt idx="336" formatCode="0.00">
                  <c:v>197</c:v>
                </c:pt>
                <c:pt idx="337" formatCode="0.00">
                  <c:v>187</c:v>
                </c:pt>
                <c:pt idx="338" formatCode="0.00">
                  <c:v>191</c:v>
                </c:pt>
                <c:pt idx="339" formatCode="0.00">
                  <c:v>210</c:v>
                </c:pt>
                <c:pt idx="340" formatCode="0.00">
                  <c:v>167</c:v>
                </c:pt>
                <c:pt idx="341" formatCode="0.00">
                  <c:v>190</c:v>
                </c:pt>
                <c:pt idx="342" formatCode="0.00">
                  <c:v>175</c:v>
                </c:pt>
                <c:pt idx="343" formatCode="0.00">
                  <c:v>182</c:v>
                </c:pt>
                <c:pt idx="344" formatCode="0.00">
                  <c:v>185</c:v>
                </c:pt>
                <c:pt idx="345" formatCode="0.00">
                  <c:v>168</c:v>
                </c:pt>
                <c:pt idx="346" formatCode="0.00">
                  <c:v>186</c:v>
                </c:pt>
                <c:pt idx="347" formatCode="0.00">
                  <c:v>177</c:v>
                </c:pt>
                <c:pt idx="348" formatCode="0.00">
                  <c:v>187</c:v>
                </c:pt>
                <c:pt idx="349" formatCode="0.00">
                  <c:v>192</c:v>
                </c:pt>
                <c:pt idx="350" formatCode="0.00">
                  <c:v>194</c:v>
                </c:pt>
                <c:pt idx="351" formatCode="0.00">
                  <c:v>197</c:v>
                </c:pt>
                <c:pt idx="352" formatCode="0.00">
                  <c:v>186</c:v>
                </c:pt>
                <c:pt idx="353" formatCode="0.00">
                  <c:v>198</c:v>
                </c:pt>
                <c:pt idx="354" formatCode="0.00">
                  <c:v>209</c:v>
                </c:pt>
                <c:pt idx="355" formatCode="0.00">
                  <c:v>206</c:v>
                </c:pt>
                <c:pt idx="356" formatCode="0.00">
                  <c:v>223</c:v>
                </c:pt>
                <c:pt idx="357" formatCode="0.00">
                  <c:v>212</c:v>
                </c:pt>
                <c:pt idx="358" formatCode="0.00">
                  <c:v>229</c:v>
                </c:pt>
                <c:pt idx="359" formatCode="0.00">
                  <c:v>221</c:v>
                </c:pt>
                <c:pt idx="360" formatCode="0.00">
                  <c:v>236</c:v>
                </c:pt>
                <c:pt idx="361" formatCode="0.00">
                  <c:v>255</c:v>
                </c:pt>
                <c:pt idx="362" formatCode="0.00">
                  <c:v>274</c:v>
                </c:pt>
                <c:pt idx="363" formatCode="0.00">
                  <c:v>277</c:v>
                </c:pt>
                <c:pt idx="364" formatCode="0.00">
                  <c:v>282</c:v>
                </c:pt>
                <c:pt idx="365" formatCode="0.00">
                  <c:v>295</c:v>
                </c:pt>
                <c:pt idx="366" formatCode="0.00">
                  <c:v>338</c:v>
                </c:pt>
                <c:pt idx="367" formatCode="0.00">
                  <c:v>334</c:v>
                </c:pt>
                <c:pt idx="368" formatCode="0.00">
                  <c:v>350</c:v>
                </c:pt>
                <c:pt idx="369" formatCode="0.00">
                  <c:v>382</c:v>
                </c:pt>
                <c:pt idx="370" formatCode="0.00">
                  <c:v>439</c:v>
                </c:pt>
                <c:pt idx="371" formatCode="0.00">
                  <c:v>468</c:v>
                </c:pt>
                <c:pt idx="372" formatCode="0.00">
                  <c:v>545</c:v>
                </c:pt>
                <c:pt idx="373" formatCode="0.00">
                  <c:v>567</c:v>
                </c:pt>
                <c:pt idx="374" formatCode="0.00">
                  <c:v>640</c:v>
                </c:pt>
                <c:pt idx="375" formatCode="0.00">
                  <c:v>770</c:v>
                </c:pt>
                <c:pt idx="376" formatCode="0.00">
                  <c:v>820</c:v>
                </c:pt>
                <c:pt idx="377" formatCode="0.00">
                  <c:v>995</c:v>
                </c:pt>
                <c:pt idx="378" formatCode="0.00">
                  <c:v>1215</c:v>
                </c:pt>
                <c:pt idx="379" formatCode="0.00">
                  <c:v>1361</c:v>
                </c:pt>
                <c:pt idx="380" formatCode="0.00">
                  <c:v>1559</c:v>
                </c:pt>
                <c:pt idx="381" formatCode="0.00">
                  <c:v>1725</c:v>
                </c:pt>
                <c:pt idx="382" formatCode="0.00">
                  <c:v>1763</c:v>
                </c:pt>
                <c:pt idx="383" formatCode="0.00">
                  <c:v>1697</c:v>
                </c:pt>
                <c:pt idx="384" formatCode="0.00">
                  <c:v>1501</c:v>
                </c:pt>
                <c:pt idx="385" formatCode="0.00">
                  <c:v>1324</c:v>
                </c:pt>
                <c:pt idx="386" formatCode="0.00">
                  <c:v>1142</c:v>
                </c:pt>
                <c:pt idx="387" formatCode="0.00">
                  <c:v>992</c:v>
                </c:pt>
                <c:pt idx="388" formatCode="0.00">
                  <c:v>847</c:v>
                </c:pt>
                <c:pt idx="389" formatCode="0.00">
                  <c:v>822</c:v>
                </c:pt>
                <c:pt idx="390" formatCode="0.00">
                  <c:v>759</c:v>
                </c:pt>
                <c:pt idx="391" formatCode="0.00">
                  <c:v>753</c:v>
                </c:pt>
                <c:pt idx="392" formatCode="0.00">
                  <c:v>700</c:v>
                </c:pt>
                <c:pt idx="393" formatCode="0.00">
                  <c:v>677</c:v>
                </c:pt>
                <c:pt idx="394" formatCode="0.00">
                  <c:v>651</c:v>
                </c:pt>
                <c:pt idx="395" formatCode="0.00">
                  <c:v>595</c:v>
                </c:pt>
                <c:pt idx="396" formatCode="0.00">
                  <c:v>559</c:v>
                </c:pt>
                <c:pt idx="397" formatCode="0.00">
                  <c:v>541</c:v>
                </c:pt>
                <c:pt idx="398" formatCode="0.00">
                  <c:v>497</c:v>
                </c:pt>
                <c:pt idx="399" formatCode="0.00">
                  <c:v>484</c:v>
                </c:pt>
                <c:pt idx="400" formatCode="0.00">
                  <c:v>451</c:v>
                </c:pt>
                <c:pt idx="401" formatCode="0.00">
                  <c:v>407</c:v>
                </c:pt>
                <c:pt idx="402" formatCode="0.00">
                  <c:v>377</c:v>
                </c:pt>
                <c:pt idx="403" formatCode="0.00">
                  <c:v>374</c:v>
                </c:pt>
                <c:pt idx="404" formatCode="0.00">
                  <c:v>362</c:v>
                </c:pt>
                <c:pt idx="405" formatCode="0.00">
                  <c:v>334</c:v>
                </c:pt>
                <c:pt idx="406" formatCode="0.00">
                  <c:v>345</c:v>
                </c:pt>
                <c:pt idx="407" formatCode="0.00">
                  <c:v>330</c:v>
                </c:pt>
                <c:pt idx="408" formatCode="0.00">
                  <c:v>290</c:v>
                </c:pt>
                <c:pt idx="409" formatCode="0.00">
                  <c:v>283</c:v>
                </c:pt>
                <c:pt idx="410" formatCode="0.00">
                  <c:v>281</c:v>
                </c:pt>
                <c:pt idx="411" formatCode="0.00">
                  <c:v>264</c:v>
                </c:pt>
                <c:pt idx="412" formatCode="0.00">
                  <c:v>282</c:v>
                </c:pt>
                <c:pt idx="413" formatCode="0.00">
                  <c:v>250</c:v>
                </c:pt>
                <c:pt idx="414" formatCode="0.00">
                  <c:v>230</c:v>
                </c:pt>
                <c:pt idx="415" formatCode="0.00">
                  <c:v>237</c:v>
                </c:pt>
                <c:pt idx="416" formatCode="0.00">
                  <c:v>230</c:v>
                </c:pt>
                <c:pt idx="417" formatCode="0.00">
                  <c:v>234</c:v>
                </c:pt>
                <c:pt idx="418" formatCode="0.00">
                  <c:v>218</c:v>
                </c:pt>
                <c:pt idx="419" formatCode="0.00">
                  <c:v>235</c:v>
                </c:pt>
                <c:pt idx="420" formatCode="0.00">
                  <c:v>219</c:v>
                </c:pt>
                <c:pt idx="421" formatCode="0.00">
                  <c:v>223</c:v>
                </c:pt>
                <c:pt idx="422" formatCode="0.00">
                  <c:v>228</c:v>
                </c:pt>
                <c:pt idx="423" formatCode="0.00">
                  <c:v>217</c:v>
                </c:pt>
                <c:pt idx="424" formatCode="0.00">
                  <c:v>220</c:v>
                </c:pt>
                <c:pt idx="425" formatCode="0.00">
                  <c:v>213</c:v>
                </c:pt>
                <c:pt idx="426" formatCode="0.00">
                  <c:v>232</c:v>
                </c:pt>
                <c:pt idx="427" formatCode="0.00">
                  <c:v>221</c:v>
                </c:pt>
                <c:pt idx="428" formatCode="0.00">
                  <c:v>223</c:v>
                </c:pt>
                <c:pt idx="429" formatCode="0.00">
                  <c:v>235</c:v>
                </c:pt>
                <c:pt idx="430" formatCode="0.00">
                  <c:v>215</c:v>
                </c:pt>
                <c:pt idx="431" formatCode="0.00">
                  <c:v>221</c:v>
                </c:pt>
                <c:pt idx="432" formatCode="0.00">
                  <c:v>243</c:v>
                </c:pt>
                <c:pt idx="433" formatCode="0.00">
                  <c:v>255</c:v>
                </c:pt>
                <c:pt idx="434" formatCode="0.00">
                  <c:v>270</c:v>
                </c:pt>
                <c:pt idx="435" formatCode="0.00">
                  <c:v>253</c:v>
                </c:pt>
                <c:pt idx="436" formatCode="0.00">
                  <c:v>268</c:v>
                </c:pt>
                <c:pt idx="437" formatCode="0.00">
                  <c:v>305</c:v>
                </c:pt>
                <c:pt idx="438" formatCode="0.00">
                  <c:v>279</c:v>
                </c:pt>
                <c:pt idx="439" formatCode="0.00">
                  <c:v>280</c:v>
                </c:pt>
                <c:pt idx="440" formatCode="0.00">
                  <c:v>295</c:v>
                </c:pt>
                <c:pt idx="441" formatCode="0.00">
                  <c:v>308</c:v>
                </c:pt>
                <c:pt idx="442" formatCode="0.00">
                  <c:v>310</c:v>
                </c:pt>
                <c:pt idx="443" formatCode="0.00">
                  <c:v>291</c:v>
                </c:pt>
                <c:pt idx="444" formatCode="0.00">
                  <c:v>317</c:v>
                </c:pt>
                <c:pt idx="445" formatCode="0.00">
                  <c:v>360</c:v>
                </c:pt>
                <c:pt idx="446" formatCode="0.00">
                  <c:v>349</c:v>
                </c:pt>
                <c:pt idx="447" formatCode="0.00">
                  <c:v>324</c:v>
                </c:pt>
                <c:pt idx="448" formatCode="0.00">
                  <c:v>336</c:v>
                </c:pt>
                <c:pt idx="449" formatCode="0.00">
                  <c:v>317</c:v>
                </c:pt>
                <c:pt idx="450" formatCode="0.00">
                  <c:v>274</c:v>
                </c:pt>
                <c:pt idx="451" formatCode="0.00">
                  <c:v>263</c:v>
                </c:pt>
                <c:pt idx="452" formatCode="0.00">
                  <c:v>248</c:v>
                </c:pt>
                <c:pt idx="453" formatCode="0.00">
                  <c:v>227</c:v>
                </c:pt>
                <c:pt idx="454" formatCode="0.00">
                  <c:v>232</c:v>
                </c:pt>
                <c:pt idx="455" formatCode="0.00">
                  <c:v>230</c:v>
                </c:pt>
                <c:pt idx="456" formatCode="0.00">
                  <c:v>225</c:v>
                </c:pt>
                <c:pt idx="457" formatCode="0.00">
                  <c:v>210</c:v>
                </c:pt>
                <c:pt idx="458" formatCode="0.00">
                  <c:v>240</c:v>
                </c:pt>
                <c:pt idx="459" formatCode="0.00">
                  <c:v>229</c:v>
                </c:pt>
                <c:pt idx="460" formatCode="0.00">
                  <c:v>217</c:v>
                </c:pt>
                <c:pt idx="461" formatCode="0.00">
                  <c:v>242</c:v>
                </c:pt>
                <c:pt idx="462" formatCode="0.00">
                  <c:v>216</c:v>
                </c:pt>
                <c:pt idx="463" formatCode="0.00">
                  <c:v>230</c:v>
                </c:pt>
                <c:pt idx="464" formatCode="0.00">
                  <c:v>228</c:v>
                </c:pt>
                <c:pt idx="465" formatCode="0.00">
                  <c:v>200</c:v>
                </c:pt>
                <c:pt idx="466" formatCode="0.00">
                  <c:v>211</c:v>
                </c:pt>
                <c:pt idx="467" formatCode="0.00">
                  <c:v>207</c:v>
                </c:pt>
                <c:pt idx="468" formatCode="0.00">
                  <c:v>197</c:v>
                </c:pt>
                <c:pt idx="469" formatCode="0.00">
                  <c:v>190</c:v>
                </c:pt>
                <c:pt idx="470" formatCode="0.00">
                  <c:v>191</c:v>
                </c:pt>
                <c:pt idx="471" formatCode="0.00">
                  <c:v>184</c:v>
                </c:pt>
                <c:pt idx="472" formatCode="0.00">
                  <c:v>195</c:v>
                </c:pt>
                <c:pt idx="473" formatCode="0.00">
                  <c:v>186</c:v>
                </c:pt>
                <c:pt idx="474" formatCode="0.00">
                  <c:v>210</c:v>
                </c:pt>
                <c:pt idx="475" formatCode="0.00">
                  <c:v>206</c:v>
                </c:pt>
                <c:pt idx="476" formatCode="0.00">
                  <c:v>212</c:v>
                </c:pt>
                <c:pt idx="477" formatCode="0.00">
                  <c:v>195</c:v>
                </c:pt>
                <c:pt idx="478" formatCode="0.00">
                  <c:v>203</c:v>
                </c:pt>
                <c:pt idx="479" formatCode="0.00">
                  <c:v>192</c:v>
                </c:pt>
                <c:pt idx="480" formatCode="0.00">
                  <c:v>195</c:v>
                </c:pt>
                <c:pt idx="481" formatCode="0.00">
                  <c:v>222</c:v>
                </c:pt>
                <c:pt idx="482" formatCode="0.00">
                  <c:v>191</c:v>
                </c:pt>
                <c:pt idx="483" formatCode="0.00">
                  <c:v>186</c:v>
                </c:pt>
                <c:pt idx="484" formatCode="0.00">
                  <c:v>207</c:v>
                </c:pt>
                <c:pt idx="485" formatCode="0.00">
                  <c:v>192</c:v>
                </c:pt>
                <c:pt idx="486" formatCode="0.00">
                  <c:v>202</c:v>
                </c:pt>
                <c:pt idx="487" formatCode="0.00">
                  <c:v>210</c:v>
                </c:pt>
                <c:pt idx="488" formatCode="0.00">
                  <c:v>205</c:v>
                </c:pt>
                <c:pt idx="489" formatCode="0.00">
                  <c:v>185</c:v>
                </c:pt>
                <c:pt idx="490" formatCode="0.00">
                  <c:v>191</c:v>
                </c:pt>
                <c:pt idx="491" formatCode="0.00">
                  <c:v>206</c:v>
                </c:pt>
                <c:pt idx="492" formatCode="0.00">
                  <c:v>204</c:v>
                </c:pt>
                <c:pt idx="493" formatCode="0.00">
                  <c:v>197</c:v>
                </c:pt>
                <c:pt idx="494" formatCode="0.00">
                  <c:v>230</c:v>
                </c:pt>
                <c:pt idx="495" formatCode="0.00">
                  <c:v>223</c:v>
                </c:pt>
                <c:pt idx="496" formatCode="0.00">
                  <c:v>237</c:v>
                </c:pt>
                <c:pt idx="497" formatCode="0.00">
                  <c:v>222</c:v>
                </c:pt>
                <c:pt idx="498" formatCode="0.00">
                  <c:v>252</c:v>
                </c:pt>
                <c:pt idx="499" formatCode="0.00">
                  <c:v>220</c:v>
                </c:pt>
                <c:pt idx="500" formatCode="0.00">
                  <c:v>237</c:v>
                </c:pt>
                <c:pt idx="501" formatCode="0.00">
                  <c:v>230</c:v>
                </c:pt>
                <c:pt idx="502" formatCode="0.00">
                  <c:v>257</c:v>
                </c:pt>
                <c:pt idx="503" formatCode="0.00">
                  <c:v>230</c:v>
                </c:pt>
                <c:pt idx="504" formatCode="0.00">
                  <c:v>246</c:v>
                </c:pt>
                <c:pt idx="505" formatCode="0.00">
                  <c:v>238</c:v>
                </c:pt>
                <c:pt idx="506" formatCode="0.00">
                  <c:v>250</c:v>
                </c:pt>
                <c:pt idx="507" formatCode="0.00">
                  <c:v>254</c:v>
                </c:pt>
                <c:pt idx="508" formatCode="0.00">
                  <c:v>246</c:v>
                </c:pt>
                <c:pt idx="509" formatCode="0.00">
                  <c:v>255</c:v>
                </c:pt>
                <c:pt idx="510" formatCode="0.00">
                  <c:v>237</c:v>
                </c:pt>
                <c:pt idx="511" formatCode="0.00">
                  <c:v>224</c:v>
                </c:pt>
                <c:pt idx="512" formatCode="0.00">
                  <c:v>220</c:v>
                </c:pt>
                <c:pt idx="513" formatCode="0.00">
                  <c:v>237</c:v>
                </c:pt>
                <c:pt idx="514" formatCode="0.00">
                  <c:v>220</c:v>
                </c:pt>
                <c:pt idx="515" formatCode="0.00">
                  <c:v>225</c:v>
                </c:pt>
                <c:pt idx="516" formatCode="0.00">
                  <c:v>215</c:v>
                </c:pt>
                <c:pt idx="517" formatCode="0.00">
                  <c:v>201</c:v>
                </c:pt>
                <c:pt idx="518" formatCode="0.00">
                  <c:v>212</c:v>
                </c:pt>
                <c:pt idx="519" formatCode="0.00">
                  <c:v>213</c:v>
                </c:pt>
                <c:pt idx="520" formatCode="0.00">
                  <c:v>209</c:v>
                </c:pt>
                <c:pt idx="521" formatCode="0.00">
                  <c:v>185</c:v>
                </c:pt>
                <c:pt idx="522" formatCode="0.00">
                  <c:v>205</c:v>
                </c:pt>
                <c:pt idx="523" formatCode="0.00">
                  <c:v>192</c:v>
                </c:pt>
                <c:pt idx="524" formatCode="0.00">
                  <c:v>205</c:v>
                </c:pt>
                <c:pt idx="525" formatCode="0.00">
                  <c:v>195</c:v>
                </c:pt>
                <c:pt idx="526" formatCode="0.00">
                  <c:v>202</c:v>
                </c:pt>
                <c:pt idx="527" formatCode="0.00">
                  <c:v>216</c:v>
                </c:pt>
                <c:pt idx="528" formatCode="0.00">
                  <c:v>202</c:v>
                </c:pt>
                <c:pt idx="529" formatCode="0.00">
                  <c:v>206</c:v>
                </c:pt>
                <c:pt idx="530" formatCode="0.00">
                  <c:v>189</c:v>
                </c:pt>
                <c:pt idx="531" formatCode="0.00">
                  <c:v>217</c:v>
                </c:pt>
                <c:pt idx="532" formatCode="0.00">
                  <c:v>189</c:v>
                </c:pt>
                <c:pt idx="533" formatCode="0.00">
                  <c:v>210</c:v>
                </c:pt>
                <c:pt idx="534" formatCode="0.00">
                  <c:v>210</c:v>
                </c:pt>
                <c:pt idx="535" formatCode="0.00">
                  <c:v>220</c:v>
                </c:pt>
                <c:pt idx="536" formatCode="0.00">
                  <c:v>221</c:v>
                </c:pt>
                <c:pt idx="537" formatCode="0.00">
                  <c:v>228</c:v>
                </c:pt>
                <c:pt idx="538" formatCode="0.00">
                  <c:v>224</c:v>
                </c:pt>
                <c:pt idx="539" formatCode="0.00">
                  <c:v>219</c:v>
                </c:pt>
                <c:pt idx="540" formatCode="0.00">
                  <c:v>230</c:v>
                </c:pt>
                <c:pt idx="541" formatCode="0.00">
                  <c:v>235</c:v>
                </c:pt>
                <c:pt idx="542" formatCode="0.00">
                  <c:v>224</c:v>
                </c:pt>
                <c:pt idx="543" formatCode="0.00">
                  <c:v>233</c:v>
                </c:pt>
                <c:pt idx="544" formatCode="0.00">
                  <c:v>233</c:v>
                </c:pt>
                <c:pt idx="545" formatCode="0.00">
                  <c:v>240</c:v>
                </c:pt>
                <c:pt idx="546" formatCode="0.00">
                  <c:v>225</c:v>
                </c:pt>
                <c:pt idx="547" formatCode="0.00">
                  <c:v>237</c:v>
                </c:pt>
                <c:pt idx="548" formatCode="0.00">
                  <c:v>218</c:v>
                </c:pt>
                <c:pt idx="549" formatCode="0.00">
                  <c:v>239</c:v>
                </c:pt>
                <c:pt idx="550" formatCode="0.00">
                  <c:v>220</c:v>
                </c:pt>
                <c:pt idx="551" formatCode="0.00">
                  <c:v>222</c:v>
                </c:pt>
                <c:pt idx="552" formatCode="0.00">
                  <c:v>201</c:v>
                </c:pt>
                <c:pt idx="553" formatCode="0.00">
                  <c:v>210</c:v>
                </c:pt>
                <c:pt idx="554" formatCode="0.00">
                  <c:v>220</c:v>
                </c:pt>
                <c:pt idx="555" formatCode="0.00">
                  <c:v>194</c:v>
                </c:pt>
                <c:pt idx="556" formatCode="0.00">
                  <c:v>188</c:v>
                </c:pt>
                <c:pt idx="557" formatCode="0.00">
                  <c:v>196</c:v>
                </c:pt>
                <c:pt idx="558" formatCode="0.00">
                  <c:v>188</c:v>
                </c:pt>
                <c:pt idx="559" formatCode="0.00">
                  <c:v>195</c:v>
                </c:pt>
                <c:pt idx="560" formatCode="0.00">
                  <c:v>191</c:v>
                </c:pt>
                <c:pt idx="561" formatCode="0.00">
                  <c:v>184</c:v>
                </c:pt>
                <c:pt idx="562" formatCode="0.00">
                  <c:v>184</c:v>
                </c:pt>
                <c:pt idx="563" formatCode="0.00">
                  <c:v>167</c:v>
                </c:pt>
                <c:pt idx="564" formatCode="0.00">
                  <c:v>196</c:v>
                </c:pt>
                <c:pt idx="565" formatCode="0.00">
                  <c:v>184</c:v>
                </c:pt>
                <c:pt idx="566" formatCode="0.00">
                  <c:v>180</c:v>
                </c:pt>
                <c:pt idx="567" formatCode="0.00">
                  <c:v>182</c:v>
                </c:pt>
                <c:pt idx="568" formatCode="0.00">
                  <c:v>190</c:v>
                </c:pt>
                <c:pt idx="569" formatCode="0.00">
                  <c:v>170</c:v>
                </c:pt>
                <c:pt idx="570" formatCode="0.00">
                  <c:v>174</c:v>
                </c:pt>
                <c:pt idx="571" formatCode="0.00">
                  <c:v>190</c:v>
                </c:pt>
                <c:pt idx="572" formatCode="0.00">
                  <c:v>189</c:v>
                </c:pt>
                <c:pt idx="573" formatCode="0.00">
                  <c:v>187</c:v>
                </c:pt>
                <c:pt idx="574" formatCode="0.00">
                  <c:v>195</c:v>
                </c:pt>
                <c:pt idx="575" formatCode="0.00">
                  <c:v>205</c:v>
                </c:pt>
                <c:pt idx="576" formatCode="0.00">
                  <c:v>194</c:v>
                </c:pt>
                <c:pt idx="577" formatCode="0.00">
                  <c:v>177</c:v>
                </c:pt>
                <c:pt idx="578" formatCode="0.00">
                  <c:v>173</c:v>
                </c:pt>
                <c:pt idx="579" formatCode="0.00">
                  <c:v>183</c:v>
                </c:pt>
                <c:pt idx="580" formatCode="0.00">
                  <c:v>172</c:v>
                </c:pt>
                <c:pt idx="581" formatCode="0.00">
                  <c:v>197</c:v>
                </c:pt>
                <c:pt idx="582" formatCode="0.00">
                  <c:v>182</c:v>
                </c:pt>
                <c:pt idx="583" formatCode="0.00">
                  <c:v>160</c:v>
                </c:pt>
                <c:pt idx="584" formatCode="0.00">
                  <c:v>151</c:v>
                </c:pt>
                <c:pt idx="585" formatCode="0.00">
                  <c:v>149</c:v>
                </c:pt>
                <c:pt idx="586" formatCode="0.00">
                  <c:v>178</c:v>
                </c:pt>
                <c:pt idx="587" formatCode="0.00">
                  <c:v>176</c:v>
                </c:pt>
                <c:pt idx="588" formatCode="0.00">
                  <c:v>161</c:v>
                </c:pt>
                <c:pt idx="589" formatCode="0.00">
                  <c:v>150</c:v>
                </c:pt>
                <c:pt idx="590" formatCode="0.00">
                  <c:v>171</c:v>
                </c:pt>
                <c:pt idx="591" formatCode="0.00">
                  <c:v>161</c:v>
                </c:pt>
                <c:pt idx="592" formatCode="0.00">
                  <c:v>164</c:v>
                </c:pt>
                <c:pt idx="593" formatCode="0.00">
                  <c:v>157</c:v>
                </c:pt>
                <c:pt idx="594" formatCode="0.00">
                  <c:v>173</c:v>
                </c:pt>
                <c:pt idx="595" formatCode="0.00">
                  <c:v>171</c:v>
                </c:pt>
                <c:pt idx="596" formatCode="0.00">
                  <c:v>172</c:v>
                </c:pt>
                <c:pt idx="597" formatCode="0.00">
                  <c:v>177</c:v>
                </c:pt>
                <c:pt idx="598" formatCode="0.00">
                  <c:v>166</c:v>
                </c:pt>
                <c:pt idx="599" formatCode="0.00">
                  <c:v>160</c:v>
                </c:pt>
                <c:pt idx="600" formatCode="0.00">
                  <c:v>165</c:v>
                </c:pt>
                <c:pt idx="601" formatCode="0.00">
                  <c:v>179</c:v>
                </c:pt>
                <c:pt idx="602" formatCode="0.00">
                  <c:v>170</c:v>
                </c:pt>
                <c:pt idx="603" formatCode="0.00">
                  <c:v>172</c:v>
                </c:pt>
                <c:pt idx="604" formatCode="0.00">
                  <c:v>185</c:v>
                </c:pt>
                <c:pt idx="605" formatCode="0.00">
                  <c:v>179</c:v>
                </c:pt>
                <c:pt idx="606" formatCode="0.00">
                  <c:v>186</c:v>
                </c:pt>
                <c:pt idx="607" formatCode="0.00">
                  <c:v>164</c:v>
                </c:pt>
                <c:pt idx="608" formatCode="0.00">
                  <c:v>179</c:v>
                </c:pt>
                <c:pt idx="609" formatCode="0.00">
                  <c:v>170</c:v>
                </c:pt>
                <c:pt idx="610" formatCode="0.00">
                  <c:v>168</c:v>
                </c:pt>
                <c:pt idx="611" formatCode="0.00">
                  <c:v>195</c:v>
                </c:pt>
                <c:pt idx="612" formatCode="0.00">
                  <c:v>195</c:v>
                </c:pt>
                <c:pt idx="613" formatCode="0.00">
                  <c:v>185</c:v>
                </c:pt>
                <c:pt idx="614" formatCode="0.00">
                  <c:v>185</c:v>
                </c:pt>
                <c:pt idx="615" formatCode="0.00">
                  <c:v>180</c:v>
                </c:pt>
                <c:pt idx="616" formatCode="0.00">
                  <c:v>184</c:v>
                </c:pt>
                <c:pt idx="617" formatCode="0.00">
                  <c:v>178</c:v>
                </c:pt>
                <c:pt idx="618" formatCode="0.00">
                  <c:v>162</c:v>
                </c:pt>
                <c:pt idx="619" formatCode="0.00">
                  <c:v>157</c:v>
                </c:pt>
                <c:pt idx="620" formatCode="0.00">
                  <c:v>152</c:v>
                </c:pt>
                <c:pt idx="621" formatCode="0.00">
                  <c:v>165</c:v>
                </c:pt>
                <c:pt idx="622" formatCode="0.00">
                  <c:v>152</c:v>
                </c:pt>
                <c:pt idx="623" formatCode="0.00">
                  <c:v>157</c:v>
                </c:pt>
                <c:pt idx="624" formatCode="0.00">
                  <c:v>160</c:v>
                </c:pt>
                <c:pt idx="625" formatCode="0.00">
                  <c:v>145</c:v>
                </c:pt>
                <c:pt idx="626" formatCode="0.00">
                  <c:v>150</c:v>
                </c:pt>
                <c:pt idx="627" formatCode="0.00">
                  <c:v>137</c:v>
                </c:pt>
                <c:pt idx="628" formatCode="0.00">
                  <c:v>148</c:v>
                </c:pt>
                <c:pt idx="629" formatCode="0.00">
                  <c:v>153</c:v>
                </c:pt>
                <c:pt idx="630" formatCode="0.00">
                  <c:v>155</c:v>
                </c:pt>
                <c:pt idx="631" formatCode="0.00">
                  <c:v>149</c:v>
                </c:pt>
                <c:pt idx="632" formatCode="0.00">
                  <c:v>132</c:v>
                </c:pt>
                <c:pt idx="633" formatCode="0.00">
                  <c:v>131</c:v>
                </c:pt>
                <c:pt idx="634" formatCode="0.00">
                  <c:v>132</c:v>
                </c:pt>
                <c:pt idx="635" formatCode="0.00">
                  <c:v>143</c:v>
                </c:pt>
                <c:pt idx="636" formatCode="0.00">
                  <c:v>135</c:v>
                </c:pt>
                <c:pt idx="637" formatCode="0.00">
                  <c:v>142</c:v>
                </c:pt>
                <c:pt idx="638" formatCode="0.00">
                  <c:v>131</c:v>
                </c:pt>
                <c:pt idx="639" formatCode="0.00">
                  <c:v>148</c:v>
                </c:pt>
                <c:pt idx="640" formatCode="0.00">
                  <c:v>130</c:v>
                </c:pt>
                <c:pt idx="641" formatCode="0.00">
                  <c:v>149</c:v>
                </c:pt>
                <c:pt idx="642" formatCode="0.00">
                  <c:v>146</c:v>
                </c:pt>
                <c:pt idx="643" formatCode="0.00">
                  <c:v>163</c:v>
                </c:pt>
                <c:pt idx="644" formatCode="0.00">
                  <c:v>145</c:v>
                </c:pt>
                <c:pt idx="645" formatCode="0.00">
                  <c:v>167</c:v>
                </c:pt>
                <c:pt idx="646" formatCode="0.00">
                  <c:v>129</c:v>
                </c:pt>
                <c:pt idx="647" formatCode="0.00">
                  <c:v>167</c:v>
                </c:pt>
                <c:pt idx="648" formatCode="0.00">
                  <c:v>163</c:v>
                </c:pt>
                <c:pt idx="649" formatCode="0.00">
                  <c:v>148</c:v>
                </c:pt>
                <c:pt idx="650" formatCode="0.00">
                  <c:v>160</c:v>
                </c:pt>
                <c:pt idx="651" formatCode="0.00">
                  <c:v>160</c:v>
                </c:pt>
                <c:pt idx="652" formatCode="0.00">
                  <c:v>173</c:v>
                </c:pt>
                <c:pt idx="653" formatCode="0.00">
                  <c:v>178</c:v>
                </c:pt>
                <c:pt idx="654" formatCode="0.00">
                  <c:v>145</c:v>
                </c:pt>
                <c:pt idx="655" formatCode="0.00">
                  <c:v>153</c:v>
                </c:pt>
                <c:pt idx="656" formatCode="0.00">
                  <c:v>169</c:v>
                </c:pt>
                <c:pt idx="657" formatCode="0.00">
                  <c:v>159</c:v>
                </c:pt>
                <c:pt idx="658" formatCode="0.00">
                  <c:v>161</c:v>
                </c:pt>
                <c:pt idx="659" formatCode="0.00">
                  <c:v>138</c:v>
                </c:pt>
                <c:pt idx="660" formatCode="0.00">
                  <c:v>146</c:v>
                </c:pt>
                <c:pt idx="661" formatCode="0.00">
                  <c:v>154</c:v>
                </c:pt>
                <c:pt idx="662" formatCode="0.00">
                  <c:v>145</c:v>
                </c:pt>
                <c:pt idx="663" formatCode="0.00">
                  <c:v>136</c:v>
                </c:pt>
                <c:pt idx="664" formatCode="0.00">
                  <c:v>136</c:v>
                </c:pt>
                <c:pt idx="665" formatCode="0.00">
                  <c:v>120</c:v>
                </c:pt>
                <c:pt idx="666" formatCode="0.00">
                  <c:v>122</c:v>
                </c:pt>
                <c:pt idx="667" formatCode="0.00">
                  <c:v>122</c:v>
                </c:pt>
                <c:pt idx="668" formatCode="0.00">
                  <c:v>122</c:v>
                </c:pt>
                <c:pt idx="669" formatCode="0.00">
                  <c:v>116</c:v>
                </c:pt>
                <c:pt idx="670" formatCode="0.00">
                  <c:v>116</c:v>
                </c:pt>
                <c:pt idx="671" formatCode="0.00">
                  <c:v>114</c:v>
                </c:pt>
                <c:pt idx="672" formatCode="0.00">
                  <c:v>119</c:v>
                </c:pt>
                <c:pt idx="673" formatCode="0.00">
                  <c:v>112</c:v>
                </c:pt>
                <c:pt idx="674" formatCode="0.00">
                  <c:v>118</c:v>
                </c:pt>
                <c:pt idx="675" formatCode="0.00">
                  <c:v>99</c:v>
                </c:pt>
                <c:pt idx="676" formatCode="0.00">
                  <c:v>104</c:v>
                </c:pt>
                <c:pt idx="677" formatCode="0.00">
                  <c:v>105</c:v>
                </c:pt>
                <c:pt idx="678" formatCode="0.00">
                  <c:v>102</c:v>
                </c:pt>
                <c:pt idx="679" formatCode="0.00">
                  <c:v>98</c:v>
                </c:pt>
                <c:pt idx="680" formatCode="0.00">
                  <c:v>112</c:v>
                </c:pt>
                <c:pt idx="681" formatCode="0.00">
                  <c:v>107</c:v>
                </c:pt>
                <c:pt idx="682" formatCode="0.00">
                  <c:v>97</c:v>
                </c:pt>
                <c:pt idx="683" formatCode="0.00">
                  <c:v>92</c:v>
                </c:pt>
                <c:pt idx="684" formatCode="0.00">
                  <c:v>107</c:v>
                </c:pt>
                <c:pt idx="685" formatCode="0.00">
                  <c:v>105</c:v>
                </c:pt>
                <c:pt idx="686" formatCode="0.00">
                  <c:v>97</c:v>
                </c:pt>
                <c:pt idx="687" formatCode="0.00">
                  <c:v>91</c:v>
                </c:pt>
                <c:pt idx="688" formatCode="0.00">
                  <c:v>100</c:v>
                </c:pt>
                <c:pt idx="689" formatCode="0.00">
                  <c:v>90</c:v>
                </c:pt>
                <c:pt idx="690" formatCode="0.00">
                  <c:v>105</c:v>
                </c:pt>
                <c:pt idx="691" formatCode="0.00">
                  <c:v>98</c:v>
                </c:pt>
                <c:pt idx="692" formatCode="0.00">
                  <c:v>106</c:v>
                </c:pt>
                <c:pt idx="693" formatCode="0.00">
                  <c:v>105</c:v>
                </c:pt>
                <c:pt idx="694" formatCode="0.00">
                  <c:v>109</c:v>
                </c:pt>
                <c:pt idx="695" formatCode="0.00">
                  <c:v>112</c:v>
                </c:pt>
                <c:pt idx="696" formatCode="0.00">
                  <c:v>125</c:v>
                </c:pt>
                <c:pt idx="697" formatCode="0.00">
                  <c:v>118</c:v>
                </c:pt>
                <c:pt idx="698" formatCode="0.00">
                  <c:v>126</c:v>
                </c:pt>
                <c:pt idx="699" formatCode="0.00">
                  <c:v>115</c:v>
                </c:pt>
                <c:pt idx="700" formatCode="0.00">
                  <c:v>130</c:v>
                </c:pt>
                <c:pt idx="701" formatCode="0.00">
                  <c:v>140</c:v>
                </c:pt>
                <c:pt idx="702" formatCode="0.00">
                  <c:v>150</c:v>
                </c:pt>
                <c:pt idx="703" formatCode="0.00">
                  <c:v>153</c:v>
                </c:pt>
                <c:pt idx="704" formatCode="0.00">
                  <c:v>131</c:v>
                </c:pt>
                <c:pt idx="705" formatCode="0.00">
                  <c:v>128</c:v>
                </c:pt>
                <c:pt idx="706" formatCode="0.00">
                  <c:v>107</c:v>
                </c:pt>
                <c:pt idx="707" formatCode="0.00">
                  <c:v>122</c:v>
                </c:pt>
                <c:pt idx="708" formatCode="0.00">
                  <c:v>112</c:v>
                </c:pt>
                <c:pt idx="709" formatCode="0.00">
                  <c:v>118</c:v>
                </c:pt>
                <c:pt idx="710" formatCode="0.00">
                  <c:v>110</c:v>
                </c:pt>
                <c:pt idx="711" formatCode="0.00">
                  <c:v>102</c:v>
                </c:pt>
                <c:pt idx="712" formatCode="0.00">
                  <c:v>90</c:v>
                </c:pt>
                <c:pt idx="713" formatCode="0.00">
                  <c:v>112</c:v>
                </c:pt>
                <c:pt idx="714" formatCode="0.00">
                  <c:v>112</c:v>
                </c:pt>
                <c:pt idx="715" formatCode="0.00">
                  <c:v>114</c:v>
                </c:pt>
                <c:pt idx="716" formatCode="0.00">
                  <c:v>94</c:v>
                </c:pt>
                <c:pt idx="717" formatCode="0.00">
                  <c:v>120</c:v>
                </c:pt>
                <c:pt idx="718" formatCode="0.00">
                  <c:v>102</c:v>
                </c:pt>
                <c:pt idx="719" formatCode="0.00">
                  <c:v>97</c:v>
                </c:pt>
                <c:pt idx="720" formatCode="0.00">
                  <c:v>114</c:v>
                </c:pt>
                <c:pt idx="721" formatCode="0.00">
                  <c:v>105</c:v>
                </c:pt>
                <c:pt idx="722" formatCode="0.00">
                  <c:v>118</c:v>
                </c:pt>
                <c:pt idx="723" formatCode="0.00">
                  <c:v>118</c:v>
                </c:pt>
                <c:pt idx="724" formatCode="0.00">
                  <c:v>115</c:v>
                </c:pt>
                <c:pt idx="725" formatCode="0.00">
                  <c:v>115</c:v>
                </c:pt>
                <c:pt idx="726" formatCode="0.00">
                  <c:v>107</c:v>
                </c:pt>
                <c:pt idx="727" formatCode="0.00">
                  <c:v>100</c:v>
                </c:pt>
                <c:pt idx="728" formatCode="0.00">
                  <c:v>113</c:v>
                </c:pt>
                <c:pt idx="729" formatCode="0.00">
                  <c:v>103</c:v>
                </c:pt>
                <c:pt idx="730" formatCode="0.00">
                  <c:v>105</c:v>
                </c:pt>
                <c:pt idx="731" formatCode="0.00">
                  <c:v>104</c:v>
                </c:pt>
                <c:pt idx="732" formatCode="0.00">
                  <c:v>99</c:v>
                </c:pt>
                <c:pt idx="733" formatCode="0.00">
                  <c:v>103</c:v>
                </c:pt>
                <c:pt idx="734" formatCode="0.00">
                  <c:v>85</c:v>
                </c:pt>
                <c:pt idx="735" formatCode="0.00">
                  <c:v>99</c:v>
                </c:pt>
                <c:pt idx="736" formatCode="0.00">
                  <c:v>86</c:v>
                </c:pt>
                <c:pt idx="737" formatCode="0.00">
                  <c:v>95</c:v>
                </c:pt>
                <c:pt idx="738" formatCode="0.00">
                  <c:v>92</c:v>
                </c:pt>
                <c:pt idx="739" formatCode="0.00">
                  <c:v>92</c:v>
                </c:pt>
                <c:pt idx="740" formatCode="0.00">
                  <c:v>95</c:v>
                </c:pt>
                <c:pt idx="741" formatCode="0.00">
                  <c:v>94</c:v>
                </c:pt>
                <c:pt idx="742" formatCode="0.00">
                  <c:v>83</c:v>
                </c:pt>
                <c:pt idx="743" formatCode="0.00">
                  <c:v>108</c:v>
                </c:pt>
                <c:pt idx="744" formatCode="0.00">
                  <c:v>101</c:v>
                </c:pt>
                <c:pt idx="745" formatCode="0.00">
                  <c:v>97</c:v>
                </c:pt>
                <c:pt idx="746" formatCode="0.00">
                  <c:v>99</c:v>
                </c:pt>
                <c:pt idx="747" formatCode="0.00">
                  <c:v>89</c:v>
                </c:pt>
                <c:pt idx="748" formatCode="0.00">
                  <c:v>99</c:v>
                </c:pt>
                <c:pt idx="749" formatCode="0.00">
                  <c:v>98</c:v>
                </c:pt>
                <c:pt idx="750" formatCode="0.00">
                  <c:v>105</c:v>
                </c:pt>
                <c:pt idx="751" formatCode="0.00">
                  <c:v>88</c:v>
                </c:pt>
                <c:pt idx="752" formatCode="0.00">
                  <c:v>106</c:v>
                </c:pt>
                <c:pt idx="753" formatCode="0.00">
                  <c:v>104</c:v>
                </c:pt>
                <c:pt idx="754" formatCode="0.00">
                  <c:v>92</c:v>
                </c:pt>
                <c:pt idx="755" formatCode="0.00">
                  <c:v>95</c:v>
                </c:pt>
                <c:pt idx="756" formatCode="0.00">
                  <c:v>90</c:v>
                </c:pt>
                <c:pt idx="757" formatCode="0.00">
                  <c:v>110</c:v>
                </c:pt>
                <c:pt idx="758" formatCode="0.00">
                  <c:v>104</c:v>
                </c:pt>
                <c:pt idx="759" formatCode="0.00">
                  <c:v>107</c:v>
                </c:pt>
                <c:pt idx="760" formatCode="0.00">
                  <c:v>104</c:v>
                </c:pt>
                <c:pt idx="761" formatCode="0.00">
                  <c:v>130</c:v>
                </c:pt>
                <c:pt idx="762" formatCode="0.00">
                  <c:v>137</c:v>
                </c:pt>
                <c:pt idx="763" formatCode="0.00">
                  <c:v>133</c:v>
                </c:pt>
                <c:pt idx="764" formatCode="0.00">
                  <c:v>155</c:v>
                </c:pt>
                <c:pt idx="765" formatCode="0.00">
                  <c:v>164</c:v>
                </c:pt>
                <c:pt idx="766" formatCode="0.00">
                  <c:v>169</c:v>
                </c:pt>
                <c:pt idx="767" formatCode="0.00">
                  <c:v>189</c:v>
                </c:pt>
                <c:pt idx="768" formatCode="0.00">
                  <c:v>204</c:v>
                </c:pt>
                <c:pt idx="769" formatCode="0.00">
                  <c:v>265</c:v>
                </c:pt>
                <c:pt idx="770" formatCode="0.00">
                  <c:v>263</c:v>
                </c:pt>
                <c:pt idx="771" formatCode="0.00">
                  <c:v>298</c:v>
                </c:pt>
                <c:pt idx="772" formatCode="0.00">
                  <c:v>322</c:v>
                </c:pt>
                <c:pt idx="773" formatCode="0.00">
                  <c:v>351</c:v>
                </c:pt>
                <c:pt idx="774" formatCode="0.00">
                  <c:v>387</c:v>
                </c:pt>
                <c:pt idx="775" formatCode="0.00">
                  <c:v>389</c:v>
                </c:pt>
                <c:pt idx="776" formatCode="0.00">
                  <c:v>440</c:v>
                </c:pt>
                <c:pt idx="777" formatCode="0.00">
                  <c:v>442</c:v>
                </c:pt>
                <c:pt idx="778" formatCode="0.00">
                  <c:v>429</c:v>
                </c:pt>
                <c:pt idx="779" formatCode="0.00">
                  <c:v>473</c:v>
                </c:pt>
                <c:pt idx="780" formatCode="0.00">
                  <c:v>484</c:v>
                </c:pt>
                <c:pt idx="781" formatCode="0.00">
                  <c:v>483</c:v>
                </c:pt>
                <c:pt idx="782" formatCode="0.00">
                  <c:v>491</c:v>
                </c:pt>
                <c:pt idx="783" formatCode="0.00">
                  <c:v>487</c:v>
                </c:pt>
                <c:pt idx="784" formatCode="0.00">
                  <c:v>487</c:v>
                </c:pt>
                <c:pt idx="785" formatCode="0.00">
                  <c:v>509</c:v>
                </c:pt>
                <c:pt idx="786" formatCode="0.00">
                  <c:v>512</c:v>
                </c:pt>
                <c:pt idx="787" formatCode="0.00">
                  <c:v>528</c:v>
                </c:pt>
                <c:pt idx="788" formatCode="0.00">
                  <c:v>520</c:v>
                </c:pt>
                <c:pt idx="789" formatCode="0.00">
                  <c:v>562</c:v>
                </c:pt>
                <c:pt idx="790" formatCode="0.00">
                  <c:v>582</c:v>
                </c:pt>
                <c:pt idx="791" formatCode="0.00">
                  <c:v>633</c:v>
                </c:pt>
                <c:pt idx="792" formatCode="0.00">
                  <c:v>617</c:v>
                </c:pt>
                <c:pt idx="793" formatCode="0.00">
                  <c:v>665</c:v>
                </c:pt>
                <c:pt idx="794" formatCode="0.00">
                  <c:v>674</c:v>
                </c:pt>
                <c:pt idx="795" formatCode="0.00">
                  <c:v>692</c:v>
                </c:pt>
                <c:pt idx="796" formatCode="0.00">
                  <c:v>720</c:v>
                </c:pt>
                <c:pt idx="797" formatCode="0.00">
                  <c:v>657</c:v>
                </c:pt>
                <c:pt idx="798" formatCode="0.00">
                  <c:v>664</c:v>
                </c:pt>
                <c:pt idx="799" formatCode="0.00">
                  <c:v>660</c:v>
                </c:pt>
                <c:pt idx="800" formatCode="0.00">
                  <c:v>634</c:v>
                </c:pt>
                <c:pt idx="801" formatCode="0.00">
                  <c:v>562</c:v>
                </c:pt>
                <c:pt idx="802" formatCode="0.00">
                  <c:v>534</c:v>
                </c:pt>
                <c:pt idx="803" formatCode="0.00">
                  <c:v>514</c:v>
                </c:pt>
                <c:pt idx="804" formatCode="0.00">
                  <c:v>475</c:v>
                </c:pt>
                <c:pt idx="805" formatCode="0.00">
                  <c:v>413</c:v>
                </c:pt>
                <c:pt idx="806" formatCode="0.00">
                  <c:v>377</c:v>
                </c:pt>
                <c:pt idx="807" formatCode="0.00">
                  <c:v>352</c:v>
                </c:pt>
                <c:pt idx="808" formatCode="0.00">
                  <c:v>330</c:v>
                </c:pt>
                <c:pt idx="809" formatCode="0.00">
                  <c:v>300</c:v>
                </c:pt>
                <c:pt idx="810" formatCode="0.00">
                  <c:v>262</c:v>
                </c:pt>
                <c:pt idx="811" formatCode="0.00">
                  <c:v>267</c:v>
                </c:pt>
                <c:pt idx="812" formatCode="0.00">
                  <c:v>234</c:v>
                </c:pt>
                <c:pt idx="813" formatCode="0.00">
                  <c:v>220</c:v>
                </c:pt>
                <c:pt idx="814" formatCode="0.00">
                  <c:v>215</c:v>
                </c:pt>
                <c:pt idx="815" formatCode="0.00">
                  <c:v>206</c:v>
                </c:pt>
                <c:pt idx="816" formatCode="0.00">
                  <c:v>175</c:v>
                </c:pt>
                <c:pt idx="817" formatCode="0.00">
                  <c:v>180</c:v>
                </c:pt>
                <c:pt idx="818" formatCode="0.00">
                  <c:v>177</c:v>
                </c:pt>
                <c:pt idx="819" formatCode="0.00">
                  <c:v>170</c:v>
                </c:pt>
                <c:pt idx="820" formatCode="0.00">
                  <c:v>160</c:v>
                </c:pt>
                <c:pt idx="821" formatCode="0.00">
                  <c:v>144</c:v>
                </c:pt>
                <c:pt idx="822" formatCode="0.00">
                  <c:v>160</c:v>
                </c:pt>
                <c:pt idx="823" formatCode="0.00">
                  <c:v>160</c:v>
                </c:pt>
                <c:pt idx="824" formatCode="0.00">
                  <c:v>145</c:v>
                </c:pt>
                <c:pt idx="825" formatCode="0.00">
                  <c:v>149</c:v>
                </c:pt>
                <c:pt idx="826" formatCode="0.00">
                  <c:v>146</c:v>
                </c:pt>
                <c:pt idx="827" formatCode="0.00">
                  <c:v>143</c:v>
                </c:pt>
                <c:pt idx="828" formatCode="0.00">
                  <c:v>130</c:v>
                </c:pt>
                <c:pt idx="829" formatCode="0.00">
                  <c:v>133</c:v>
                </c:pt>
                <c:pt idx="830" formatCode="0.00">
                  <c:v>143</c:v>
                </c:pt>
                <c:pt idx="831" formatCode="0.00">
                  <c:v>139</c:v>
                </c:pt>
                <c:pt idx="832" formatCode="0.00">
                  <c:v>142</c:v>
                </c:pt>
                <c:pt idx="833" formatCode="0.00">
                  <c:v>141</c:v>
                </c:pt>
                <c:pt idx="834" formatCode="0.00">
                  <c:v>139</c:v>
                </c:pt>
                <c:pt idx="835" formatCode="0.00">
                  <c:v>128</c:v>
                </c:pt>
                <c:pt idx="836" formatCode="0.00">
                  <c:v>143</c:v>
                </c:pt>
                <c:pt idx="837" formatCode="0.00">
                  <c:v>143</c:v>
                </c:pt>
                <c:pt idx="838" formatCode="0.00">
                  <c:v>155</c:v>
                </c:pt>
                <c:pt idx="839" formatCode="0.00">
                  <c:v>128</c:v>
                </c:pt>
                <c:pt idx="840" formatCode="0.00">
                  <c:v>137</c:v>
                </c:pt>
                <c:pt idx="841" formatCode="0.00">
                  <c:v>154</c:v>
                </c:pt>
                <c:pt idx="842" formatCode="0.00">
                  <c:v>150</c:v>
                </c:pt>
                <c:pt idx="843" formatCode="0.00">
                  <c:v>158</c:v>
                </c:pt>
                <c:pt idx="844" formatCode="0.00">
                  <c:v>158</c:v>
                </c:pt>
                <c:pt idx="845" formatCode="0.00">
                  <c:v>148</c:v>
                </c:pt>
                <c:pt idx="846" formatCode="0.00">
                  <c:v>157</c:v>
                </c:pt>
                <c:pt idx="847" formatCode="0.00">
                  <c:v>154</c:v>
                </c:pt>
                <c:pt idx="848" formatCode="0.00">
                  <c:v>152</c:v>
                </c:pt>
                <c:pt idx="849" formatCode="0.00">
                  <c:v>150</c:v>
                </c:pt>
                <c:pt idx="850" formatCode="0.00">
                  <c:v>164</c:v>
                </c:pt>
                <c:pt idx="851" formatCode="0.00">
                  <c:v>162</c:v>
                </c:pt>
                <c:pt idx="852" formatCode="0.00">
                  <c:v>167</c:v>
                </c:pt>
                <c:pt idx="853" formatCode="0.00">
                  <c:v>158</c:v>
                </c:pt>
                <c:pt idx="854" formatCode="0.00">
                  <c:v>156</c:v>
                </c:pt>
                <c:pt idx="855" formatCode="0.00">
                  <c:v>155</c:v>
                </c:pt>
                <c:pt idx="856" formatCode="0.00">
                  <c:v>157</c:v>
                </c:pt>
                <c:pt idx="857" formatCode="0.00">
                  <c:v>154</c:v>
                </c:pt>
                <c:pt idx="858" formatCode="0.00">
                  <c:v>157</c:v>
                </c:pt>
                <c:pt idx="859" formatCode="0.00">
                  <c:v>155</c:v>
                </c:pt>
                <c:pt idx="860" formatCode="0.00">
                  <c:v>155</c:v>
                </c:pt>
                <c:pt idx="861" formatCode="0.00">
                  <c:v>143</c:v>
                </c:pt>
                <c:pt idx="862" formatCode="0.00">
                  <c:v>165</c:v>
                </c:pt>
                <c:pt idx="863" formatCode="0.00">
                  <c:v>150</c:v>
                </c:pt>
                <c:pt idx="864" formatCode="0.00">
                  <c:v>170</c:v>
                </c:pt>
                <c:pt idx="865" formatCode="0.00">
                  <c:v>177</c:v>
                </c:pt>
                <c:pt idx="866" formatCode="0.00">
                  <c:v>161</c:v>
                </c:pt>
                <c:pt idx="867" formatCode="0.00">
                  <c:v>182</c:v>
                </c:pt>
                <c:pt idx="868" formatCode="0.00">
                  <c:v>185</c:v>
                </c:pt>
                <c:pt idx="869" formatCode="0.00">
                  <c:v>195</c:v>
                </c:pt>
                <c:pt idx="870" formatCode="0.00">
                  <c:v>201</c:v>
                </c:pt>
                <c:pt idx="871" formatCode="0.00">
                  <c:v>204</c:v>
                </c:pt>
                <c:pt idx="872" formatCode="0.00">
                  <c:v>221</c:v>
                </c:pt>
                <c:pt idx="873" formatCode="0.00">
                  <c:v>233</c:v>
                </c:pt>
                <c:pt idx="874" formatCode="0.00">
                  <c:v>241</c:v>
                </c:pt>
                <c:pt idx="875" formatCode="0.00">
                  <c:v>243</c:v>
                </c:pt>
                <c:pt idx="876" formatCode="0.00">
                  <c:v>295</c:v>
                </c:pt>
                <c:pt idx="877" formatCode="0.00">
                  <c:v>259</c:v>
                </c:pt>
                <c:pt idx="878" formatCode="0.00">
                  <c:v>269</c:v>
                </c:pt>
                <c:pt idx="879" formatCode="0.00">
                  <c:v>245</c:v>
                </c:pt>
                <c:pt idx="880" formatCode="0.00">
                  <c:v>242</c:v>
                </c:pt>
                <c:pt idx="881" formatCode="0.00">
                  <c:v>240</c:v>
                </c:pt>
                <c:pt idx="882" formatCode="0.00">
                  <c:v>239</c:v>
                </c:pt>
                <c:pt idx="883" formatCode="0.00">
                  <c:v>219</c:v>
                </c:pt>
                <c:pt idx="884" formatCode="0.00">
                  <c:v>204</c:v>
                </c:pt>
                <c:pt idx="885" formatCode="0.00">
                  <c:v>190</c:v>
                </c:pt>
                <c:pt idx="886" formatCode="0.00">
                  <c:v>190</c:v>
                </c:pt>
                <c:pt idx="887" formatCode="0.00">
                  <c:v>203</c:v>
                </c:pt>
                <c:pt idx="888" formatCode="0.00">
                  <c:v>186</c:v>
                </c:pt>
                <c:pt idx="889" formatCode="0.00">
                  <c:v>186</c:v>
                </c:pt>
                <c:pt idx="890" formatCode="0.00">
                  <c:v>175</c:v>
                </c:pt>
                <c:pt idx="891" formatCode="0.00">
                  <c:v>153</c:v>
                </c:pt>
                <c:pt idx="892" formatCode="0.00">
                  <c:v>155</c:v>
                </c:pt>
                <c:pt idx="893" formatCode="0.00">
                  <c:v>187</c:v>
                </c:pt>
                <c:pt idx="894" formatCode="0.00">
                  <c:v>164</c:v>
                </c:pt>
                <c:pt idx="895" formatCode="0.00">
                  <c:v>150</c:v>
                </c:pt>
                <c:pt idx="896" formatCode="0.00">
                  <c:v>162</c:v>
                </c:pt>
                <c:pt idx="897" formatCode="0.00">
                  <c:v>154</c:v>
                </c:pt>
                <c:pt idx="898" formatCode="0.00">
                  <c:v>163</c:v>
                </c:pt>
                <c:pt idx="899" formatCode="0.00">
                  <c:v>163</c:v>
                </c:pt>
                <c:pt idx="900" formatCode="0.00">
                  <c:v>161</c:v>
                </c:pt>
                <c:pt idx="901" formatCode="0.00">
                  <c:v>185</c:v>
                </c:pt>
                <c:pt idx="902" formatCode="0.00">
                  <c:v>190</c:v>
                </c:pt>
                <c:pt idx="903" formatCode="0.00">
                  <c:v>176</c:v>
                </c:pt>
                <c:pt idx="904" formatCode="0.00">
                  <c:v>176</c:v>
                </c:pt>
                <c:pt idx="905" formatCode="0.00">
                  <c:v>180</c:v>
                </c:pt>
                <c:pt idx="906" formatCode="0.00">
                  <c:v>180</c:v>
                </c:pt>
                <c:pt idx="907" formatCode="0.00">
                  <c:v>178</c:v>
                </c:pt>
                <c:pt idx="908" formatCode="0.00">
                  <c:v>169</c:v>
                </c:pt>
                <c:pt idx="909" formatCode="0.00">
                  <c:v>180</c:v>
                </c:pt>
                <c:pt idx="910" formatCode="0.00">
                  <c:v>169</c:v>
                </c:pt>
                <c:pt idx="911" formatCode="0.00">
                  <c:v>178</c:v>
                </c:pt>
                <c:pt idx="912" formatCode="0.00">
                  <c:v>171</c:v>
                </c:pt>
                <c:pt idx="913" formatCode="0.00">
                  <c:v>167</c:v>
                </c:pt>
                <c:pt idx="914" formatCode="0.00">
                  <c:v>176</c:v>
                </c:pt>
                <c:pt idx="915" formatCode="0.00">
                  <c:v>195</c:v>
                </c:pt>
                <c:pt idx="916" formatCode="0.00">
                  <c:v>208</c:v>
                </c:pt>
                <c:pt idx="917" formatCode="0.00">
                  <c:v>228</c:v>
                </c:pt>
                <c:pt idx="918" formatCode="0.00">
                  <c:v>222</c:v>
                </c:pt>
                <c:pt idx="919" formatCode="0.00">
                  <c:v>222</c:v>
                </c:pt>
                <c:pt idx="920" formatCode="0.00">
                  <c:v>234</c:v>
                </c:pt>
                <c:pt idx="921" formatCode="0.00">
                  <c:v>229</c:v>
                </c:pt>
                <c:pt idx="922" formatCode="0.00">
                  <c:v>221</c:v>
                </c:pt>
                <c:pt idx="923" formatCode="0.00">
                  <c:v>261</c:v>
                </c:pt>
                <c:pt idx="924" formatCode="0.00">
                  <c:v>267</c:v>
                </c:pt>
                <c:pt idx="925" formatCode="0.00">
                  <c:v>262</c:v>
                </c:pt>
                <c:pt idx="926" formatCode="0.00">
                  <c:v>255</c:v>
                </c:pt>
                <c:pt idx="927" formatCode="0.00">
                  <c:v>259</c:v>
                </c:pt>
                <c:pt idx="928" formatCode="0.00">
                  <c:v>246</c:v>
                </c:pt>
                <c:pt idx="929" formatCode="0.00">
                  <c:v>262</c:v>
                </c:pt>
                <c:pt idx="930" formatCode="0.00">
                  <c:v>257</c:v>
                </c:pt>
                <c:pt idx="931" formatCode="0.00">
                  <c:v>265</c:v>
                </c:pt>
                <c:pt idx="932" formatCode="0.00">
                  <c:v>254</c:v>
                </c:pt>
                <c:pt idx="933" formatCode="0.00">
                  <c:v>268</c:v>
                </c:pt>
                <c:pt idx="934" formatCode="0.00">
                  <c:v>265</c:v>
                </c:pt>
                <c:pt idx="935" formatCode="0.00">
                  <c:v>262</c:v>
                </c:pt>
                <c:pt idx="936" formatCode="0.00">
                  <c:v>247</c:v>
                </c:pt>
                <c:pt idx="937" formatCode="0.00">
                  <c:v>251</c:v>
                </c:pt>
                <c:pt idx="938" formatCode="0.00">
                  <c:v>229</c:v>
                </c:pt>
                <c:pt idx="939" formatCode="0.00">
                  <c:v>231</c:v>
                </c:pt>
                <c:pt idx="940" formatCode="0.00">
                  <c:v>240</c:v>
                </c:pt>
                <c:pt idx="941" formatCode="0.00">
                  <c:v>213</c:v>
                </c:pt>
                <c:pt idx="942" formatCode="0.00">
                  <c:v>213</c:v>
                </c:pt>
                <c:pt idx="943" formatCode="0.00">
                  <c:v>197</c:v>
                </c:pt>
                <c:pt idx="944" formatCode="0.00">
                  <c:v>207</c:v>
                </c:pt>
                <c:pt idx="945" formatCode="0.00">
                  <c:v>181</c:v>
                </c:pt>
                <c:pt idx="946" formatCode="0.00">
                  <c:v>195</c:v>
                </c:pt>
                <c:pt idx="947" formatCode="0.00">
                  <c:v>173</c:v>
                </c:pt>
                <c:pt idx="948" formatCode="0.00">
                  <c:v>151</c:v>
                </c:pt>
                <c:pt idx="949" formatCode="0.00">
                  <c:v>160</c:v>
                </c:pt>
                <c:pt idx="950" formatCode="0.00">
                  <c:v>160</c:v>
                </c:pt>
                <c:pt idx="951" formatCode="0.00">
                  <c:v>132</c:v>
                </c:pt>
                <c:pt idx="952" formatCode="0.00">
                  <c:v>156</c:v>
                </c:pt>
                <c:pt idx="953" formatCode="0.00">
                  <c:v>123</c:v>
                </c:pt>
                <c:pt idx="954" formatCode="0.00">
                  <c:v>130</c:v>
                </c:pt>
                <c:pt idx="955" formatCode="0.00">
                  <c:v>126</c:v>
                </c:pt>
                <c:pt idx="956" formatCode="0.00">
                  <c:v>132</c:v>
                </c:pt>
                <c:pt idx="957" formatCode="0.00">
                  <c:v>130</c:v>
                </c:pt>
                <c:pt idx="958" formatCode="0.00">
                  <c:v>122</c:v>
                </c:pt>
                <c:pt idx="959" formatCode="0.00">
                  <c:v>116</c:v>
                </c:pt>
                <c:pt idx="960" formatCode="0.00">
                  <c:v>111</c:v>
                </c:pt>
                <c:pt idx="961" formatCode="0.00">
                  <c:v>117</c:v>
                </c:pt>
                <c:pt idx="962" formatCode="0.00">
                  <c:v>106</c:v>
                </c:pt>
                <c:pt idx="963" formatCode="0.00">
                  <c:v>109</c:v>
                </c:pt>
                <c:pt idx="964" formatCode="0.00">
                  <c:v>100</c:v>
                </c:pt>
                <c:pt idx="965" formatCode="0.00">
                  <c:v>108</c:v>
                </c:pt>
                <c:pt idx="966" formatCode="0.00">
                  <c:v>103</c:v>
                </c:pt>
                <c:pt idx="967" formatCode="0.00">
                  <c:v>110</c:v>
                </c:pt>
                <c:pt idx="968" formatCode="0.00">
                  <c:v>115</c:v>
                </c:pt>
                <c:pt idx="969" formatCode="0.00">
                  <c:v>121</c:v>
                </c:pt>
                <c:pt idx="970" formatCode="0.00">
                  <c:v>106</c:v>
                </c:pt>
                <c:pt idx="971" formatCode="0.00">
                  <c:v>104</c:v>
                </c:pt>
                <c:pt idx="972" formatCode="0.00">
                  <c:v>114</c:v>
                </c:pt>
                <c:pt idx="973" formatCode="0.00">
                  <c:v>97</c:v>
                </c:pt>
                <c:pt idx="974" formatCode="0.00">
                  <c:v>114</c:v>
                </c:pt>
                <c:pt idx="975" formatCode="0.00">
                  <c:v>114</c:v>
                </c:pt>
                <c:pt idx="976" formatCode="0.00">
                  <c:v>110</c:v>
                </c:pt>
                <c:pt idx="977" formatCode="0.00">
                  <c:v>104</c:v>
                </c:pt>
                <c:pt idx="978" formatCode="0.00">
                  <c:v>103</c:v>
                </c:pt>
                <c:pt idx="979" formatCode="0.00">
                  <c:v>95</c:v>
                </c:pt>
                <c:pt idx="980" formatCode="0.00">
                  <c:v>103</c:v>
                </c:pt>
                <c:pt idx="981" formatCode="0.00">
                  <c:v>95</c:v>
                </c:pt>
                <c:pt idx="982" formatCode="0.00">
                  <c:v>84</c:v>
                </c:pt>
                <c:pt idx="983" formatCode="0.00">
                  <c:v>99</c:v>
                </c:pt>
                <c:pt idx="984" formatCode="0.00">
                  <c:v>94</c:v>
                </c:pt>
                <c:pt idx="985" formatCode="0.00">
                  <c:v>78</c:v>
                </c:pt>
                <c:pt idx="986" formatCode="0.00">
                  <c:v>78</c:v>
                </c:pt>
                <c:pt idx="987" formatCode="0.00">
                  <c:v>85</c:v>
                </c:pt>
                <c:pt idx="988" formatCode="0.00">
                  <c:v>84</c:v>
                </c:pt>
                <c:pt idx="989" formatCode="0.00">
                  <c:v>81</c:v>
                </c:pt>
                <c:pt idx="990" formatCode="0.00">
                  <c:v>88</c:v>
                </c:pt>
                <c:pt idx="991" formatCode="0.00">
                  <c:v>85</c:v>
                </c:pt>
                <c:pt idx="992" formatCode="0.00">
                  <c:v>76</c:v>
                </c:pt>
                <c:pt idx="993" formatCode="0.00">
                  <c:v>90</c:v>
                </c:pt>
                <c:pt idx="994" formatCode="0.00">
                  <c:v>78</c:v>
                </c:pt>
                <c:pt idx="995" formatCode="0.00">
                  <c:v>80</c:v>
                </c:pt>
                <c:pt idx="996" formatCode="0.00">
                  <c:v>87</c:v>
                </c:pt>
                <c:pt idx="997" formatCode="0.00">
                  <c:v>82</c:v>
                </c:pt>
                <c:pt idx="998" formatCode="0.00">
                  <c:v>81</c:v>
                </c:pt>
                <c:pt idx="999" formatCode="0.00">
                  <c:v>76</c:v>
                </c:pt>
                <c:pt idx="1000" formatCode="0.00">
                  <c:v>74</c:v>
                </c:pt>
                <c:pt idx="1001" formatCode="0.00">
                  <c:v>75</c:v>
                </c:pt>
                <c:pt idx="1002" formatCode="0.00">
                  <c:v>73</c:v>
                </c:pt>
                <c:pt idx="1003" formatCode="0.00">
                  <c:v>85</c:v>
                </c:pt>
                <c:pt idx="1004" formatCode="0.00">
                  <c:v>75</c:v>
                </c:pt>
                <c:pt idx="1005" formatCode="0.00">
                  <c:v>71</c:v>
                </c:pt>
                <c:pt idx="1006" formatCode="0.00">
                  <c:v>80</c:v>
                </c:pt>
                <c:pt idx="1007" formatCode="0.00">
                  <c:v>82</c:v>
                </c:pt>
                <c:pt idx="1008" formatCode="0.00">
                  <c:v>75</c:v>
                </c:pt>
                <c:pt idx="1009" formatCode="0.00">
                  <c:v>75</c:v>
                </c:pt>
                <c:pt idx="1010" formatCode="0.00">
                  <c:v>84</c:v>
                </c:pt>
                <c:pt idx="1011" formatCode="0.00">
                  <c:v>90</c:v>
                </c:pt>
                <c:pt idx="1012" formatCode="0.00">
                  <c:v>83</c:v>
                </c:pt>
                <c:pt idx="1013" formatCode="0.00">
                  <c:v>85</c:v>
                </c:pt>
                <c:pt idx="1014" formatCode="0.00">
                  <c:v>92</c:v>
                </c:pt>
                <c:pt idx="1015" formatCode="0.00">
                  <c:v>94</c:v>
                </c:pt>
                <c:pt idx="1016" formatCode="0.00">
                  <c:v>99</c:v>
                </c:pt>
                <c:pt idx="1017" formatCode="0.00">
                  <c:v>103</c:v>
                </c:pt>
                <c:pt idx="1018" formatCode="0.00">
                  <c:v>115</c:v>
                </c:pt>
                <c:pt idx="1019" formatCode="0.00">
                  <c:v>125</c:v>
                </c:pt>
                <c:pt idx="1020" formatCode="0.00">
                  <c:v>126</c:v>
                </c:pt>
                <c:pt idx="1021" formatCode="0.00">
                  <c:v>155</c:v>
                </c:pt>
                <c:pt idx="1022" formatCode="0.00">
                  <c:v>152</c:v>
                </c:pt>
                <c:pt idx="1023" formatCode="0.00">
                  <c:v>133</c:v>
                </c:pt>
                <c:pt idx="1024" formatCode="0.00">
                  <c:v>161</c:v>
                </c:pt>
                <c:pt idx="1025" formatCode="0.00">
                  <c:v>137</c:v>
                </c:pt>
                <c:pt idx="1026" formatCode="0.00">
                  <c:v>134</c:v>
                </c:pt>
                <c:pt idx="1027" formatCode="0.00">
                  <c:v>113</c:v>
                </c:pt>
                <c:pt idx="1028" formatCode="0.00">
                  <c:v>109</c:v>
                </c:pt>
                <c:pt idx="1029" formatCode="0.00">
                  <c:v>116</c:v>
                </c:pt>
                <c:pt idx="1030" formatCode="0.00">
                  <c:v>103</c:v>
                </c:pt>
                <c:pt idx="1031" formatCode="0.00">
                  <c:v>92</c:v>
                </c:pt>
                <c:pt idx="1032" formatCode="0.00">
                  <c:v>82</c:v>
                </c:pt>
                <c:pt idx="1033" formatCode="0.00">
                  <c:v>97</c:v>
                </c:pt>
                <c:pt idx="1034" formatCode="0.00">
                  <c:v>87</c:v>
                </c:pt>
                <c:pt idx="1035" formatCode="0.00">
                  <c:v>93</c:v>
                </c:pt>
                <c:pt idx="1036" formatCode="0.00">
                  <c:v>83</c:v>
                </c:pt>
                <c:pt idx="1037" formatCode="0.00">
                  <c:v>100</c:v>
                </c:pt>
                <c:pt idx="1038" formatCode="0.00">
                  <c:v>100</c:v>
                </c:pt>
                <c:pt idx="1039" formatCode="0.00">
                  <c:v>90</c:v>
                </c:pt>
                <c:pt idx="1040" formatCode="0.00">
                  <c:v>103</c:v>
                </c:pt>
                <c:pt idx="1041" formatCode="0.00">
                  <c:v>120</c:v>
                </c:pt>
                <c:pt idx="1042" formatCode="0.00">
                  <c:v>126</c:v>
                </c:pt>
                <c:pt idx="1043" formatCode="0.00">
                  <c:v>125</c:v>
                </c:pt>
                <c:pt idx="1044" formatCode="0.00">
                  <c:v>144</c:v>
                </c:pt>
                <c:pt idx="1045" formatCode="0.00">
                  <c:v>153</c:v>
                </c:pt>
                <c:pt idx="1046" formatCode="0.00">
                  <c:v>165</c:v>
                </c:pt>
                <c:pt idx="1047" formatCode="0.00">
                  <c:v>162</c:v>
                </c:pt>
                <c:pt idx="1048" formatCode="0.00">
                  <c:v>164</c:v>
                </c:pt>
                <c:pt idx="1049" formatCode="0.00">
                  <c:v>158</c:v>
                </c:pt>
                <c:pt idx="1050" formatCode="0.00">
                  <c:v>1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7D-4D17-8AC0-946F0DC2E334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YY-1-A4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4-10)'!$E$6:$E$1056</c:f>
              <c:numCache>
                <c:formatCode>General</c:formatCode>
                <c:ptCount val="1051"/>
                <c:pt idx="0">
                  <c:v>105.25868757475698</c:v>
                </c:pt>
                <c:pt idx="1">
                  <c:v>105.98126580612454</c:v>
                </c:pt>
                <c:pt idx="2">
                  <c:v>106.38975639436912</c:v>
                </c:pt>
                <c:pt idx="3">
                  <c:v>106.35966410443214</c:v>
                </c:pt>
                <c:pt idx="4">
                  <c:v>106.05798341050171</c:v>
                </c:pt>
                <c:pt idx="5">
                  <c:v>105.31891190275327</c:v>
                </c:pt>
                <c:pt idx="6">
                  <c:v>104.37255223904519</c:v>
                </c:pt>
                <c:pt idx="7">
                  <c:v>103.12022616854762</c:v>
                </c:pt>
                <c:pt idx="8">
                  <c:v>101.86573586043983</c:v>
                </c:pt>
                <c:pt idx="9">
                  <c:v>100.57492320304269</c:v>
                </c:pt>
                <c:pt idx="10">
                  <c:v>99.485084560143648</c:v>
                </c:pt>
                <c:pt idx="11">
                  <c:v>98.89679972747507</c:v>
                </c:pt>
                <c:pt idx="12">
                  <c:v>98.80923046031711</c:v>
                </c:pt>
                <c:pt idx="13">
                  <c:v>99.604949227236602</c:v>
                </c:pt>
                <c:pt idx="14">
                  <c:v>101.27172288470203</c:v>
                </c:pt>
                <c:pt idx="15">
                  <c:v>104.21798885144575</c:v>
                </c:pt>
                <c:pt idx="16">
                  <c:v>108.38825581648787</c:v>
                </c:pt>
                <c:pt idx="17">
                  <c:v>114.05546288098746</c:v>
                </c:pt>
                <c:pt idx="18">
                  <c:v>121.45534723234664</c:v>
                </c:pt>
                <c:pt idx="19">
                  <c:v>130.51959408982074</c:v>
                </c:pt>
                <c:pt idx="20">
                  <c:v>141.62309258739606</c:v>
                </c:pt>
                <c:pt idx="21">
                  <c:v>154.69582487013218</c:v>
                </c:pt>
                <c:pt idx="22">
                  <c:v>170.01815649074496</c:v>
                </c:pt>
                <c:pt idx="23">
                  <c:v>187.8473060615886</c:v>
                </c:pt>
                <c:pt idx="24">
                  <c:v>208.09218518190011</c:v>
                </c:pt>
                <c:pt idx="25">
                  <c:v>231.01994556094738</c:v>
                </c:pt>
                <c:pt idx="26">
                  <c:v>256.7934921516474</c:v>
                </c:pt>
                <c:pt idx="27">
                  <c:v>285.17034293645179</c:v>
                </c:pt>
                <c:pt idx="28">
                  <c:v>316.30952082147996</c:v>
                </c:pt>
                <c:pt idx="29">
                  <c:v>349.72269493349859</c:v>
                </c:pt>
                <c:pt idx="30">
                  <c:v>385.19607255395312</c:v>
                </c:pt>
                <c:pt idx="31">
                  <c:v>422.2469050453762</c:v>
                </c:pt>
                <c:pt idx="32">
                  <c:v>460.03954750896588</c:v>
                </c:pt>
                <c:pt idx="33">
                  <c:v>498.09966598065182</c:v>
                </c:pt>
                <c:pt idx="34">
                  <c:v>535.08087660877698</c:v>
                </c:pt>
                <c:pt idx="35">
                  <c:v>570.11410339383565</c:v>
                </c:pt>
                <c:pt idx="36">
                  <c:v>602.66140402327323</c:v>
                </c:pt>
                <c:pt idx="37">
                  <c:v>631.67638179658354</c:v>
                </c:pt>
                <c:pt idx="38">
                  <c:v>656.09352728615295</c:v>
                </c:pt>
                <c:pt idx="39">
                  <c:v>675.3350978872686</c:v>
                </c:pt>
                <c:pt idx="40">
                  <c:v>688.98118415532156</c:v>
                </c:pt>
                <c:pt idx="41">
                  <c:v>696.54344122880968</c:v>
                </c:pt>
                <c:pt idx="42">
                  <c:v>698.02034635637551</c:v>
                </c:pt>
                <c:pt idx="43">
                  <c:v>693.5145338194601</c:v>
                </c:pt>
                <c:pt idx="44">
                  <c:v>683.46934045657486</c:v>
                </c:pt>
                <c:pt idx="45">
                  <c:v>668.23397754957966</c:v>
                </c:pt>
                <c:pt idx="46">
                  <c:v>648.57871644054694</c:v>
                </c:pt>
                <c:pt idx="47">
                  <c:v>625.42064814198784</c:v>
                </c:pt>
                <c:pt idx="48">
                  <c:v>599.5237138059199</c:v>
                </c:pt>
                <c:pt idx="49">
                  <c:v>571.91324303913325</c:v>
                </c:pt>
                <c:pt idx="50">
                  <c:v>543.5310283341895</c:v>
                </c:pt>
                <c:pt idx="51">
                  <c:v>515.3132523583821</c:v>
                </c:pt>
                <c:pt idx="52">
                  <c:v>487.8840803220989</c:v>
                </c:pt>
                <c:pt idx="53">
                  <c:v>461.93244260813771</c:v>
                </c:pt>
                <c:pt idx="54">
                  <c:v>437.99158449919724</c:v>
                </c:pt>
                <c:pt idx="55">
                  <c:v>416.28548694230074</c:v>
                </c:pt>
                <c:pt idx="56">
                  <c:v>397.00153302719275</c:v>
                </c:pt>
                <c:pt idx="57">
                  <c:v>380.18619332548485</c:v>
                </c:pt>
                <c:pt idx="58">
                  <c:v>365.80657822103552</c:v>
                </c:pt>
                <c:pt idx="59">
                  <c:v>353.56282452193693</c:v>
                </c:pt>
                <c:pt idx="60">
                  <c:v>343.28505346045984</c:v>
                </c:pt>
                <c:pt idx="61">
                  <c:v>334.7830997935136</c:v>
                </c:pt>
                <c:pt idx="62">
                  <c:v>327.68018176751724</c:v>
                </c:pt>
                <c:pt idx="63">
                  <c:v>321.72551742820792</c:v>
                </c:pt>
                <c:pt idx="64">
                  <c:v>316.68362126763196</c:v>
                </c:pt>
                <c:pt idx="65">
                  <c:v>312.39828056038539</c:v>
                </c:pt>
                <c:pt idx="66">
                  <c:v>308.52865838300397</c:v>
                </c:pt>
                <c:pt idx="67">
                  <c:v>304.96693843223551</c:v>
                </c:pt>
                <c:pt idx="68">
                  <c:v>301.62034152075302</c:v>
                </c:pt>
                <c:pt idx="69">
                  <c:v>298.27408802176342</c:v>
                </c:pt>
                <c:pt idx="70">
                  <c:v>294.89928391801516</c:v>
                </c:pt>
                <c:pt idx="71">
                  <c:v>291.40048474402238</c:v>
                </c:pt>
                <c:pt idx="72">
                  <c:v>287.76005745281844</c:v>
                </c:pt>
                <c:pt idx="73">
                  <c:v>283.97012540346185</c:v>
                </c:pt>
                <c:pt idx="74">
                  <c:v>279.92700413846541</c:v>
                </c:pt>
                <c:pt idx="75">
                  <c:v>275.69102257338085</c:v>
                </c:pt>
                <c:pt idx="76">
                  <c:v>271.29221217769748</c:v>
                </c:pt>
                <c:pt idx="77">
                  <c:v>266.68214329831869</c:v>
                </c:pt>
                <c:pt idx="78">
                  <c:v>261.90286398024301</c:v>
                </c:pt>
                <c:pt idx="79">
                  <c:v>257.00175759049483</c:v>
                </c:pt>
                <c:pt idx="80">
                  <c:v>252.06764527629699</c:v>
                </c:pt>
                <c:pt idx="81">
                  <c:v>247.3066430678125</c:v>
                </c:pt>
                <c:pt idx="82">
                  <c:v>242.30517008803042</c:v>
                </c:pt>
                <c:pt idx="83">
                  <c:v>237.359223092787</c:v>
                </c:pt>
                <c:pt idx="84">
                  <c:v>232.57022160437739</c:v>
                </c:pt>
                <c:pt idx="85">
                  <c:v>227.89557377489305</c:v>
                </c:pt>
                <c:pt idx="86">
                  <c:v>223.41161780905759</c:v>
                </c:pt>
                <c:pt idx="87">
                  <c:v>218.9603087444527</c:v>
                </c:pt>
                <c:pt idx="88">
                  <c:v>214.79834320957048</c:v>
                </c:pt>
                <c:pt idx="89">
                  <c:v>210.75103530683953</c:v>
                </c:pt>
                <c:pt idx="90">
                  <c:v>206.92768596520457</c:v>
                </c:pt>
                <c:pt idx="91">
                  <c:v>203.29487273964375</c:v>
                </c:pt>
                <c:pt idx="92">
                  <c:v>199.87218443551421</c:v>
                </c:pt>
                <c:pt idx="93">
                  <c:v>196.7013613636268</c:v>
                </c:pt>
                <c:pt idx="94">
                  <c:v>193.75376262879186</c:v>
                </c:pt>
                <c:pt idx="95">
                  <c:v>190.97770961970957</c:v>
                </c:pt>
                <c:pt idx="96">
                  <c:v>188.3991598953246</c:v>
                </c:pt>
                <c:pt idx="97">
                  <c:v>186.07906404788594</c:v>
                </c:pt>
                <c:pt idx="98">
                  <c:v>183.93610237028787</c:v>
                </c:pt>
                <c:pt idx="99">
                  <c:v>181.90209921388794</c:v>
                </c:pt>
                <c:pt idx="100">
                  <c:v>180.05977482937527</c:v>
                </c:pt>
                <c:pt idx="101">
                  <c:v>178.36504942005422</c:v>
                </c:pt>
                <c:pt idx="102">
                  <c:v>176.72217454721306</c:v>
                </c:pt>
                <c:pt idx="103">
                  <c:v>175.23896651410399</c:v>
                </c:pt>
                <c:pt idx="104">
                  <c:v>173.77337823558366</c:v>
                </c:pt>
                <c:pt idx="105">
                  <c:v>172.4603177029922</c:v>
                </c:pt>
                <c:pt idx="106">
                  <c:v>171.20764069807814</c:v>
                </c:pt>
                <c:pt idx="107">
                  <c:v>170.03511459756788</c:v>
                </c:pt>
                <c:pt idx="108">
                  <c:v>168.87542670181404</c:v>
                </c:pt>
                <c:pt idx="109">
                  <c:v>167.92641129136337</c:v>
                </c:pt>
                <c:pt idx="110">
                  <c:v>166.953623940759</c:v>
                </c:pt>
                <c:pt idx="111">
                  <c:v>166.15334972344587</c:v>
                </c:pt>
                <c:pt idx="112">
                  <c:v>165.40420655356067</c:v>
                </c:pt>
                <c:pt idx="113">
                  <c:v>164.91037752667043</c:v>
                </c:pt>
                <c:pt idx="114">
                  <c:v>164.42996330052449</c:v>
                </c:pt>
                <c:pt idx="115">
                  <c:v>164.19186117623963</c:v>
                </c:pt>
                <c:pt idx="116">
                  <c:v>164.10250501080043</c:v>
                </c:pt>
                <c:pt idx="117">
                  <c:v>164.09516246150918</c:v>
                </c:pt>
                <c:pt idx="118">
                  <c:v>164.32085338694063</c:v>
                </c:pt>
                <c:pt idx="119">
                  <c:v>164.6652374205477</c:v>
                </c:pt>
                <c:pt idx="120">
                  <c:v>165.17514892286931</c:v>
                </c:pt>
                <c:pt idx="121">
                  <c:v>165.79283497082812</c:v>
                </c:pt>
                <c:pt idx="122">
                  <c:v>166.41809136815417</c:v>
                </c:pt>
                <c:pt idx="123">
                  <c:v>167.27089248895044</c:v>
                </c:pt>
                <c:pt idx="124">
                  <c:v>167.99071002633286</c:v>
                </c:pt>
                <c:pt idx="125">
                  <c:v>168.81605567011403</c:v>
                </c:pt>
                <c:pt idx="126">
                  <c:v>169.70278359957541</c:v>
                </c:pt>
                <c:pt idx="127">
                  <c:v>170.40991723716252</c:v>
                </c:pt>
                <c:pt idx="128">
                  <c:v>171.06365489212982</c:v>
                </c:pt>
                <c:pt idx="129">
                  <c:v>171.60276670327733</c:v>
                </c:pt>
                <c:pt idx="130">
                  <c:v>171.92431384905859</c:v>
                </c:pt>
                <c:pt idx="131">
                  <c:v>172.1743892977922</c:v>
                </c:pt>
                <c:pt idx="132">
                  <c:v>172.25631375726743</c:v>
                </c:pt>
                <c:pt idx="133">
                  <c:v>172.14048412833148</c:v>
                </c:pt>
                <c:pt idx="134">
                  <c:v>171.85819329195482</c:v>
                </c:pt>
                <c:pt idx="135">
                  <c:v>171.39306817003813</c:v>
                </c:pt>
                <c:pt idx="136">
                  <c:v>170.67546322323818</c:v>
                </c:pt>
                <c:pt idx="137">
                  <c:v>169.9349420722115</c:v>
                </c:pt>
                <c:pt idx="138">
                  <c:v>168.96888224039</c:v>
                </c:pt>
                <c:pt idx="139">
                  <c:v>167.80100914460419</c:v>
                </c:pt>
                <c:pt idx="140">
                  <c:v>166.57362775776767</c:v>
                </c:pt>
                <c:pt idx="141">
                  <c:v>165.33552487571546</c:v>
                </c:pt>
                <c:pt idx="142">
                  <c:v>163.90595834718474</c:v>
                </c:pt>
                <c:pt idx="143">
                  <c:v>162.49271881129744</c:v>
                </c:pt>
                <c:pt idx="144">
                  <c:v>161.06387509491316</c:v>
                </c:pt>
                <c:pt idx="145">
                  <c:v>159.59557261838259</c:v>
                </c:pt>
                <c:pt idx="146">
                  <c:v>158.21352006230865</c:v>
                </c:pt>
                <c:pt idx="147">
                  <c:v>156.95242931056396</c:v>
                </c:pt>
                <c:pt idx="148">
                  <c:v>155.65274751337623</c:v>
                </c:pt>
                <c:pt idx="149">
                  <c:v>154.49279613924136</c:v>
                </c:pt>
                <c:pt idx="150">
                  <c:v>153.43531866227667</c:v>
                </c:pt>
                <c:pt idx="151">
                  <c:v>152.56225978937982</c:v>
                </c:pt>
                <c:pt idx="152">
                  <c:v>151.68636659837128</c:v>
                </c:pt>
                <c:pt idx="153">
                  <c:v>150.94506513784512</c:v>
                </c:pt>
                <c:pt idx="154">
                  <c:v>150.32944389268474</c:v>
                </c:pt>
                <c:pt idx="155">
                  <c:v>149.86241329666251</c:v>
                </c:pt>
                <c:pt idx="156">
                  <c:v>149.45201102599066</c:v>
                </c:pt>
                <c:pt idx="157">
                  <c:v>149.13037485254841</c:v>
                </c:pt>
                <c:pt idx="158">
                  <c:v>148.84186480183749</c:v>
                </c:pt>
                <c:pt idx="159">
                  <c:v>148.65824933106342</c:v>
                </c:pt>
                <c:pt idx="160">
                  <c:v>148.59582220192453</c:v>
                </c:pt>
                <c:pt idx="161">
                  <c:v>148.47978684998429</c:v>
                </c:pt>
                <c:pt idx="162">
                  <c:v>148.44585483774381</c:v>
                </c:pt>
                <c:pt idx="163">
                  <c:v>148.4429692306008</c:v>
                </c:pt>
                <c:pt idx="164">
                  <c:v>148.47391261976838</c:v>
                </c:pt>
                <c:pt idx="165">
                  <c:v>148.54490653792902</c:v>
                </c:pt>
                <c:pt idx="166">
                  <c:v>148.70722781080195</c:v>
                </c:pt>
                <c:pt idx="167">
                  <c:v>148.84506950423369</c:v>
                </c:pt>
                <c:pt idx="168">
                  <c:v>149.05326249581523</c:v>
                </c:pt>
                <c:pt idx="169">
                  <c:v>149.28965139677723</c:v>
                </c:pt>
                <c:pt idx="170">
                  <c:v>149.73512037571189</c:v>
                </c:pt>
                <c:pt idx="171">
                  <c:v>150.28718512829832</c:v>
                </c:pt>
                <c:pt idx="172">
                  <c:v>150.82848951328117</c:v>
                </c:pt>
                <c:pt idx="173">
                  <c:v>151.41145113171197</c:v>
                </c:pt>
                <c:pt idx="174">
                  <c:v>152.17163432518703</c:v>
                </c:pt>
                <c:pt idx="175">
                  <c:v>153.15704890313629</c:v>
                </c:pt>
                <c:pt idx="176">
                  <c:v>154.13145663760906</c:v>
                </c:pt>
                <c:pt idx="177">
                  <c:v>155.27027909283385</c:v>
                </c:pt>
                <c:pt idx="178">
                  <c:v>156.52537253085382</c:v>
                </c:pt>
                <c:pt idx="179">
                  <c:v>157.89171412953908</c:v>
                </c:pt>
                <c:pt idx="180">
                  <c:v>159.40033888209001</c:v>
                </c:pt>
                <c:pt idx="181">
                  <c:v>160.95809904654419</c:v>
                </c:pt>
                <c:pt idx="182">
                  <c:v>162.58716606692229</c:v>
                </c:pt>
                <c:pt idx="183">
                  <c:v>164.25728714000437</c:v>
                </c:pt>
                <c:pt idx="184">
                  <c:v>165.91340597133615</c:v>
                </c:pt>
                <c:pt idx="185">
                  <c:v>167.61305082716993</c:v>
                </c:pt>
                <c:pt idx="186">
                  <c:v>169.39221349881294</c:v>
                </c:pt>
                <c:pt idx="187">
                  <c:v>170.98555702280478</c:v>
                </c:pt>
                <c:pt idx="188">
                  <c:v>172.48675012022349</c:v>
                </c:pt>
                <c:pt idx="189">
                  <c:v>173.92569365512608</c:v>
                </c:pt>
                <c:pt idx="190">
                  <c:v>175.24278961291009</c:v>
                </c:pt>
                <c:pt idx="191">
                  <c:v>176.53240770775187</c:v>
                </c:pt>
                <c:pt idx="192">
                  <c:v>177.51004866068962</c:v>
                </c:pt>
                <c:pt idx="193">
                  <c:v>178.31337170381235</c:v>
                </c:pt>
                <c:pt idx="194">
                  <c:v>178.9622021490668</c:v>
                </c:pt>
                <c:pt idx="195">
                  <c:v>179.55045663601749</c:v>
                </c:pt>
                <c:pt idx="196">
                  <c:v>179.7806024941045</c:v>
                </c:pt>
                <c:pt idx="197">
                  <c:v>179.86588155491623</c:v>
                </c:pt>
                <c:pt idx="198">
                  <c:v>179.75765568613622</c:v>
                </c:pt>
                <c:pt idx="199">
                  <c:v>179.47056686429832</c:v>
                </c:pt>
                <c:pt idx="200">
                  <c:v>179.07265348642363</c:v>
                </c:pt>
                <c:pt idx="201">
                  <c:v>178.476299762031</c:v>
                </c:pt>
                <c:pt idx="202">
                  <c:v>177.7555837263603</c:v>
                </c:pt>
                <c:pt idx="203">
                  <c:v>176.9155182322578</c:v>
                </c:pt>
                <c:pt idx="204">
                  <c:v>175.94500094224077</c:v>
                </c:pt>
                <c:pt idx="205">
                  <c:v>174.96431260610706</c:v>
                </c:pt>
                <c:pt idx="206">
                  <c:v>173.93781525219319</c:v>
                </c:pt>
                <c:pt idx="207">
                  <c:v>173.01332442371321</c:v>
                </c:pt>
                <c:pt idx="208">
                  <c:v>171.94610689817205</c:v>
                </c:pt>
                <c:pt idx="209">
                  <c:v>170.96323958943643</c:v>
                </c:pt>
                <c:pt idx="210">
                  <c:v>170.0486353345469</c:v>
                </c:pt>
                <c:pt idx="211">
                  <c:v>169.2102168599007</c:v>
                </c:pt>
                <c:pt idx="212">
                  <c:v>168.64443784102843</c:v>
                </c:pt>
                <c:pt idx="213">
                  <c:v>167.95162515340928</c:v>
                </c:pt>
                <c:pt idx="214">
                  <c:v>167.48755213885116</c:v>
                </c:pt>
                <c:pt idx="215">
                  <c:v>167.18433238694604</c:v>
                </c:pt>
                <c:pt idx="216">
                  <c:v>167.19800525530414</c:v>
                </c:pt>
                <c:pt idx="217">
                  <c:v>167.19232494915991</c:v>
                </c:pt>
                <c:pt idx="218">
                  <c:v>167.60688451659482</c:v>
                </c:pt>
                <c:pt idx="219">
                  <c:v>167.99551223410668</c:v>
                </c:pt>
                <c:pt idx="220">
                  <c:v>168.50207889718348</c:v>
                </c:pt>
                <c:pt idx="221">
                  <c:v>169.34958938962799</c:v>
                </c:pt>
                <c:pt idx="222">
                  <c:v>170.24956313071257</c:v>
                </c:pt>
                <c:pt idx="223">
                  <c:v>171.2899217646254</c:v>
                </c:pt>
                <c:pt idx="224">
                  <c:v>172.46269127593777</c:v>
                </c:pt>
                <c:pt idx="225">
                  <c:v>173.75870890795207</c:v>
                </c:pt>
                <c:pt idx="226">
                  <c:v>175.09374508001156</c:v>
                </c:pt>
                <c:pt idx="227">
                  <c:v>176.69147764164779</c:v>
                </c:pt>
                <c:pt idx="228">
                  <c:v>178.22460222106238</c:v>
                </c:pt>
                <c:pt idx="229">
                  <c:v>179.79407053094701</c:v>
                </c:pt>
                <c:pt idx="230">
                  <c:v>181.33498390823206</c:v>
                </c:pt>
                <c:pt idx="231">
                  <c:v>182.91912077940668</c:v>
                </c:pt>
                <c:pt idx="232">
                  <c:v>184.48577702809484</c:v>
                </c:pt>
                <c:pt idx="233">
                  <c:v>186.12861805227999</c:v>
                </c:pt>
                <c:pt idx="234">
                  <c:v>187.53128130436372</c:v>
                </c:pt>
                <c:pt idx="235">
                  <c:v>188.92203099686816</c:v>
                </c:pt>
                <c:pt idx="236">
                  <c:v>190.21169072031319</c:v>
                </c:pt>
                <c:pt idx="237">
                  <c:v>191.406052194431</c:v>
                </c:pt>
                <c:pt idx="238">
                  <c:v>192.65362718982598</c:v>
                </c:pt>
                <c:pt idx="239">
                  <c:v>193.61531465030748</c:v>
                </c:pt>
                <c:pt idx="240">
                  <c:v>194.35594721492214</c:v>
                </c:pt>
                <c:pt idx="241">
                  <c:v>195.06467418640611</c:v>
                </c:pt>
                <c:pt idx="242">
                  <c:v>195.65587873289735</c:v>
                </c:pt>
                <c:pt idx="243">
                  <c:v>196.28503314743449</c:v>
                </c:pt>
                <c:pt idx="244">
                  <c:v>196.57462910332822</c:v>
                </c:pt>
                <c:pt idx="245">
                  <c:v>196.82497521616276</c:v>
                </c:pt>
                <c:pt idx="246">
                  <c:v>196.96236200533357</c:v>
                </c:pt>
                <c:pt idx="247">
                  <c:v>196.95601901159955</c:v>
                </c:pt>
                <c:pt idx="248">
                  <c:v>197.00907119469105</c:v>
                </c:pt>
                <c:pt idx="249">
                  <c:v>196.9019526122745</c:v>
                </c:pt>
                <c:pt idx="250">
                  <c:v>196.74356573080863</c:v>
                </c:pt>
                <c:pt idx="251">
                  <c:v>196.5269680859455</c:v>
                </c:pt>
                <c:pt idx="252">
                  <c:v>196.28228852166168</c:v>
                </c:pt>
                <c:pt idx="253">
                  <c:v>196.00148179493021</c:v>
                </c:pt>
                <c:pt idx="254">
                  <c:v>195.74168579831996</c:v>
                </c:pt>
                <c:pt idx="255">
                  <c:v>195.45773933763707</c:v>
                </c:pt>
                <c:pt idx="256">
                  <c:v>195.16609480738191</c:v>
                </c:pt>
                <c:pt idx="257">
                  <c:v>194.89586755853668</c:v>
                </c:pt>
                <c:pt idx="258">
                  <c:v>194.56160936132494</c:v>
                </c:pt>
                <c:pt idx="259">
                  <c:v>194.32606885420995</c:v>
                </c:pt>
                <c:pt idx="260">
                  <c:v>194.22714894404706</c:v>
                </c:pt>
                <c:pt idx="261">
                  <c:v>194.05204093529258</c:v>
                </c:pt>
                <c:pt idx="262">
                  <c:v>193.84023826165159</c:v>
                </c:pt>
                <c:pt idx="263">
                  <c:v>193.93481663489143</c:v>
                </c:pt>
                <c:pt idx="264">
                  <c:v>193.85442940374179</c:v>
                </c:pt>
                <c:pt idx="265">
                  <c:v>193.80684914923839</c:v>
                </c:pt>
                <c:pt idx="266">
                  <c:v>193.89326885637055</c:v>
                </c:pt>
                <c:pt idx="267">
                  <c:v>193.80516606444155</c:v>
                </c:pt>
                <c:pt idx="268">
                  <c:v>193.8244972908841</c:v>
                </c:pt>
                <c:pt idx="269">
                  <c:v>193.85863721546519</c:v>
                </c:pt>
                <c:pt idx="270">
                  <c:v>193.89359688881268</c:v>
                </c:pt>
                <c:pt idx="271">
                  <c:v>194.03348581565581</c:v>
                </c:pt>
                <c:pt idx="272">
                  <c:v>194.07729198484324</c:v>
                </c:pt>
                <c:pt idx="273">
                  <c:v>194.02126727810412</c:v>
                </c:pt>
                <c:pt idx="274">
                  <c:v>194.03320641769318</c:v>
                </c:pt>
                <c:pt idx="275">
                  <c:v>194.02312609987464</c:v>
                </c:pt>
                <c:pt idx="276">
                  <c:v>194.07815104386469</c:v>
                </c:pt>
                <c:pt idx="277">
                  <c:v>193.93177360301991</c:v>
                </c:pt>
                <c:pt idx="278">
                  <c:v>193.84168251764621</c:v>
                </c:pt>
                <c:pt idx="279">
                  <c:v>193.7200587216181</c:v>
                </c:pt>
                <c:pt idx="280">
                  <c:v>193.61977621369337</c:v>
                </c:pt>
                <c:pt idx="281">
                  <c:v>193.41078122257616</c:v>
                </c:pt>
                <c:pt idx="282">
                  <c:v>193.07573182001511</c:v>
                </c:pt>
                <c:pt idx="283">
                  <c:v>192.7928321614518</c:v>
                </c:pt>
                <c:pt idx="284">
                  <c:v>192.48101045826712</c:v>
                </c:pt>
                <c:pt idx="285">
                  <c:v>192.12755911113692</c:v>
                </c:pt>
                <c:pt idx="286">
                  <c:v>191.74509643370081</c:v>
                </c:pt>
                <c:pt idx="287">
                  <c:v>191.30877429188217</c:v>
                </c:pt>
                <c:pt idx="288">
                  <c:v>190.8922409079706</c:v>
                </c:pt>
                <c:pt idx="289">
                  <c:v>190.46976858342188</c:v>
                </c:pt>
                <c:pt idx="290">
                  <c:v>190.03892522357222</c:v>
                </c:pt>
                <c:pt idx="291">
                  <c:v>189.61541426388663</c:v>
                </c:pt>
                <c:pt idx="292">
                  <c:v>189.2178490133812</c:v>
                </c:pt>
                <c:pt idx="293">
                  <c:v>188.72743002485601</c:v>
                </c:pt>
                <c:pt idx="294">
                  <c:v>188.47292823771568</c:v>
                </c:pt>
                <c:pt idx="295">
                  <c:v>188.18217821411167</c:v>
                </c:pt>
                <c:pt idx="296">
                  <c:v>187.94630735620638</c:v>
                </c:pt>
                <c:pt idx="297">
                  <c:v>187.65935109846171</c:v>
                </c:pt>
                <c:pt idx="298">
                  <c:v>187.55996979420891</c:v>
                </c:pt>
                <c:pt idx="299">
                  <c:v>187.59109822109104</c:v>
                </c:pt>
                <c:pt idx="300">
                  <c:v>187.68128374489291</c:v>
                </c:pt>
                <c:pt idx="301">
                  <c:v>187.70228301228519</c:v>
                </c:pt>
                <c:pt idx="302">
                  <c:v>187.94439366815101</c:v>
                </c:pt>
                <c:pt idx="303">
                  <c:v>188.26560330090567</c:v>
                </c:pt>
                <c:pt idx="304">
                  <c:v>188.72178506854257</c:v>
                </c:pt>
                <c:pt idx="305">
                  <c:v>189.23531277010079</c:v>
                </c:pt>
                <c:pt idx="306">
                  <c:v>189.80527549064863</c:v>
                </c:pt>
                <c:pt idx="307">
                  <c:v>190.35268303968152</c:v>
                </c:pt>
                <c:pt idx="308">
                  <c:v>191.11205915905737</c:v>
                </c:pt>
                <c:pt idx="309">
                  <c:v>191.91142787220593</c:v>
                </c:pt>
                <c:pt idx="310">
                  <c:v>192.70200570638681</c:v>
                </c:pt>
                <c:pt idx="311">
                  <c:v>193.52422027189829</c:v>
                </c:pt>
                <c:pt idx="312">
                  <c:v>194.36348088123788</c:v>
                </c:pt>
                <c:pt idx="313">
                  <c:v>195.08060235687628</c:v>
                </c:pt>
                <c:pt idx="314">
                  <c:v>195.98854818207684</c:v>
                </c:pt>
                <c:pt idx="315">
                  <c:v>196.79266420936619</c:v>
                </c:pt>
                <c:pt idx="316">
                  <c:v>197.56952182696304</c:v>
                </c:pt>
                <c:pt idx="317">
                  <c:v>198.29796164122757</c:v>
                </c:pt>
                <c:pt idx="318">
                  <c:v>198.83765437620383</c:v>
                </c:pt>
                <c:pt idx="319">
                  <c:v>199.44144119834229</c:v>
                </c:pt>
                <c:pt idx="320">
                  <c:v>199.96330036692285</c:v>
                </c:pt>
                <c:pt idx="321">
                  <c:v>200.45196262304103</c:v>
                </c:pt>
                <c:pt idx="322">
                  <c:v>200.66532867189642</c:v>
                </c:pt>
                <c:pt idx="323">
                  <c:v>200.90756114850103</c:v>
                </c:pt>
                <c:pt idx="324">
                  <c:v>201.05063326754788</c:v>
                </c:pt>
                <c:pt idx="325">
                  <c:v>201.08709011224315</c:v>
                </c:pt>
                <c:pt idx="326">
                  <c:v>201.01543376451639</c:v>
                </c:pt>
                <c:pt idx="327">
                  <c:v>200.77696715541333</c:v>
                </c:pt>
                <c:pt idx="328">
                  <c:v>200.50844669089378</c:v>
                </c:pt>
                <c:pt idx="329">
                  <c:v>200.14583333378869</c:v>
                </c:pt>
                <c:pt idx="330">
                  <c:v>199.69203363455443</c:v>
                </c:pt>
                <c:pt idx="331">
                  <c:v>199.16204006627413</c:v>
                </c:pt>
                <c:pt idx="332">
                  <c:v>198.56003720635789</c:v>
                </c:pt>
                <c:pt idx="333">
                  <c:v>197.90652809818923</c:v>
                </c:pt>
                <c:pt idx="334">
                  <c:v>197.17110274835986</c:v>
                </c:pt>
                <c:pt idx="335">
                  <c:v>196.44942363299148</c:v>
                </c:pt>
                <c:pt idx="336">
                  <c:v>195.72050804933261</c:v>
                </c:pt>
                <c:pt idx="337">
                  <c:v>194.99612609701938</c:v>
                </c:pt>
                <c:pt idx="338">
                  <c:v>194.2982820606004</c:v>
                </c:pt>
                <c:pt idx="339">
                  <c:v>193.58706742841215</c:v>
                </c:pt>
                <c:pt idx="340">
                  <c:v>193.00311400702304</c:v>
                </c:pt>
                <c:pt idx="341">
                  <c:v>192.53334043889819</c:v>
                </c:pt>
                <c:pt idx="342">
                  <c:v>192.13770428384714</c:v>
                </c:pt>
                <c:pt idx="343">
                  <c:v>191.77237034056643</c:v>
                </c:pt>
                <c:pt idx="344">
                  <c:v>191.63185790737674</c:v>
                </c:pt>
                <c:pt idx="345">
                  <c:v>191.69063923828381</c:v>
                </c:pt>
                <c:pt idx="346">
                  <c:v>191.87862568861607</c:v>
                </c:pt>
                <c:pt idx="347">
                  <c:v>192.26147817285644</c:v>
                </c:pt>
                <c:pt idx="348">
                  <c:v>192.73855747820932</c:v>
                </c:pt>
                <c:pt idx="349">
                  <c:v>193.49031463722207</c:v>
                </c:pt>
                <c:pt idx="350">
                  <c:v>194.49136580171074</c:v>
                </c:pt>
                <c:pt idx="351">
                  <c:v>195.65759538097836</c:v>
                </c:pt>
                <c:pt idx="352">
                  <c:v>197.04186075831024</c:v>
                </c:pt>
                <c:pt idx="353">
                  <c:v>198.66181636185377</c:v>
                </c:pt>
                <c:pt idx="354">
                  <c:v>200.42244609645988</c:v>
                </c:pt>
                <c:pt idx="355">
                  <c:v>202.50058680493211</c:v>
                </c:pt>
                <c:pt idx="356">
                  <c:v>204.76269448547396</c:v>
                </c:pt>
                <c:pt idx="357">
                  <c:v>207.249773782239</c:v>
                </c:pt>
                <c:pt idx="358">
                  <c:v>209.96743452049583</c:v>
                </c:pt>
                <c:pt idx="359">
                  <c:v>212.92367065424008</c:v>
                </c:pt>
                <c:pt idx="360">
                  <c:v>216.12232955671064</c:v>
                </c:pt>
                <c:pt idx="361">
                  <c:v>219.55697645029721</c:v>
                </c:pt>
                <c:pt idx="362">
                  <c:v>223.26954683265217</c:v>
                </c:pt>
                <c:pt idx="363">
                  <c:v>227.25965553366757</c:v>
                </c:pt>
                <c:pt idx="364">
                  <c:v>231.54134943793599</c:v>
                </c:pt>
                <c:pt idx="365">
                  <c:v>236.07950822981513</c:v>
                </c:pt>
                <c:pt idx="366">
                  <c:v>240.9876126499517</c:v>
                </c:pt>
                <c:pt idx="367">
                  <c:v>246.22207397291515</c:v>
                </c:pt>
                <c:pt idx="368">
                  <c:v>251.83321678974517</c:v>
                </c:pt>
                <c:pt idx="369">
                  <c:v>257.75997651823286</c:v>
                </c:pt>
                <c:pt idx="370">
                  <c:v>263.99027720503523</c:v>
                </c:pt>
                <c:pt idx="371">
                  <c:v>270.61182392631781</c:v>
                </c:pt>
                <c:pt idx="372">
                  <c:v>277.56161107647313</c:v>
                </c:pt>
                <c:pt idx="373">
                  <c:v>284.82535382170545</c:v>
                </c:pt>
                <c:pt idx="374">
                  <c:v>292.41524730889307</c:v>
                </c:pt>
                <c:pt idx="375">
                  <c:v>300.17097499423676</c:v>
                </c:pt>
                <c:pt idx="376">
                  <c:v>308.16505761707191</c:v>
                </c:pt>
                <c:pt idx="377">
                  <c:v>316.29176711844997</c:v>
                </c:pt>
                <c:pt idx="378">
                  <c:v>324.48730096779121</c:v>
                </c:pt>
                <c:pt idx="379">
                  <c:v>332.66843643124429</c:v>
                </c:pt>
                <c:pt idx="380">
                  <c:v>340.75164159815643</c:v>
                </c:pt>
                <c:pt idx="381">
                  <c:v>348.67527152936913</c:v>
                </c:pt>
                <c:pt idx="382">
                  <c:v>356.28928518574332</c:v>
                </c:pt>
                <c:pt idx="383">
                  <c:v>363.51813464133841</c:v>
                </c:pt>
                <c:pt idx="384">
                  <c:v>370.25626043929128</c:v>
                </c:pt>
                <c:pt idx="385">
                  <c:v>376.40860516470514</c:v>
                </c:pt>
                <c:pt idx="386">
                  <c:v>381.95548740344361</c:v>
                </c:pt>
                <c:pt idx="387">
                  <c:v>386.66737820840905</c:v>
                </c:pt>
                <c:pt idx="388">
                  <c:v>390.48787535368973</c:v>
                </c:pt>
                <c:pt idx="389">
                  <c:v>393.43996858945889</c:v>
                </c:pt>
                <c:pt idx="390">
                  <c:v>395.42771096706861</c:v>
                </c:pt>
                <c:pt idx="391">
                  <c:v>396.41769001078052</c:v>
                </c:pt>
                <c:pt idx="392">
                  <c:v>396.46550437534518</c:v>
                </c:pt>
                <c:pt idx="393">
                  <c:v>395.38380852980401</c:v>
                </c:pt>
                <c:pt idx="394">
                  <c:v>393.28676094624041</c:v>
                </c:pt>
                <c:pt idx="395">
                  <c:v>390.25952538190467</c:v>
                </c:pt>
                <c:pt idx="396">
                  <c:v>386.27067170420491</c:v>
                </c:pt>
                <c:pt idx="397">
                  <c:v>381.49508244016789</c:v>
                </c:pt>
                <c:pt idx="398">
                  <c:v>375.81398616996324</c:v>
                </c:pt>
                <c:pt idx="399">
                  <c:v>369.4528825729862</c:v>
                </c:pt>
                <c:pt idx="400">
                  <c:v>362.49525891704729</c:v>
                </c:pt>
                <c:pt idx="401">
                  <c:v>354.97234682480217</c:v>
                </c:pt>
                <c:pt idx="402">
                  <c:v>347.18157971184269</c:v>
                </c:pt>
                <c:pt idx="403">
                  <c:v>338.99147523592001</c:v>
                </c:pt>
                <c:pt idx="404">
                  <c:v>330.64964658522956</c:v>
                </c:pt>
                <c:pt idx="405">
                  <c:v>322.23560637200518</c:v>
                </c:pt>
                <c:pt idx="406">
                  <c:v>313.85397655342194</c:v>
                </c:pt>
                <c:pt idx="407">
                  <c:v>305.59971528940861</c:v>
                </c:pt>
                <c:pt idx="408">
                  <c:v>297.58786726270529</c:v>
                </c:pt>
                <c:pt idx="409">
                  <c:v>289.83232216771614</c:v>
                </c:pt>
                <c:pt idx="410">
                  <c:v>282.42080646178749</c:v>
                </c:pt>
                <c:pt idx="411">
                  <c:v>275.41252966631959</c:v>
                </c:pt>
                <c:pt idx="412">
                  <c:v>268.8387366963459</c:v>
                </c:pt>
                <c:pt idx="413">
                  <c:v>262.73026735822509</c:v>
                </c:pt>
                <c:pt idx="414">
                  <c:v>257.10159170331099</c:v>
                </c:pt>
                <c:pt idx="415">
                  <c:v>251.9999705819983</c:v>
                </c:pt>
                <c:pt idx="416">
                  <c:v>247.33718314258104</c:v>
                </c:pt>
                <c:pt idx="417">
                  <c:v>243.140633573043</c:v>
                </c:pt>
                <c:pt idx="418">
                  <c:v>239.39174323792685</c:v>
                </c:pt>
                <c:pt idx="419">
                  <c:v>236.06310794924877</c:v>
                </c:pt>
                <c:pt idx="420">
                  <c:v>233.13010278714367</c:v>
                </c:pt>
                <c:pt idx="421">
                  <c:v>230.59820697144764</c:v>
                </c:pt>
                <c:pt idx="422">
                  <c:v>228.34703385120579</c:v>
                </c:pt>
                <c:pt idx="423">
                  <c:v>226.38837346462128</c:v>
                </c:pt>
                <c:pt idx="424">
                  <c:v>224.6868822818405</c:v>
                </c:pt>
                <c:pt idx="425">
                  <c:v>223.21185442503165</c:v>
                </c:pt>
                <c:pt idx="426">
                  <c:v>221.93456635950955</c:v>
                </c:pt>
                <c:pt idx="427">
                  <c:v>220.78548177018266</c:v>
                </c:pt>
                <c:pt idx="428">
                  <c:v>219.89316315646531</c:v>
                </c:pt>
                <c:pt idx="429">
                  <c:v>219.03859690560395</c:v>
                </c:pt>
                <c:pt idx="430">
                  <c:v>218.28304943283814</c:v>
                </c:pt>
                <c:pt idx="431">
                  <c:v>217.61002370082517</c:v>
                </c:pt>
                <c:pt idx="432">
                  <c:v>216.96176678648777</c:v>
                </c:pt>
                <c:pt idx="433">
                  <c:v>216.39910199973718</c:v>
                </c:pt>
                <c:pt idx="434">
                  <c:v>215.87102369500235</c:v>
                </c:pt>
                <c:pt idx="435">
                  <c:v>215.47418646021876</c:v>
                </c:pt>
                <c:pt idx="436">
                  <c:v>214.99611403830582</c:v>
                </c:pt>
                <c:pt idx="437">
                  <c:v>214.48760547609567</c:v>
                </c:pt>
                <c:pt idx="438">
                  <c:v>214.01716221450479</c:v>
                </c:pt>
                <c:pt idx="439">
                  <c:v>213.53752340313838</c:v>
                </c:pt>
                <c:pt idx="440">
                  <c:v>213.210001020704</c:v>
                </c:pt>
                <c:pt idx="441">
                  <c:v>212.69615368436169</c:v>
                </c:pt>
                <c:pt idx="442">
                  <c:v>212.04916124657623</c:v>
                </c:pt>
                <c:pt idx="443">
                  <c:v>211.47194206833902</c:v>
                </c:pt>
                <c:pt idx="444">
                  <c:v>210.85275980294693</c:v>
                </c:pt>
                <c:pt idx="445">
                  <c:v>210.19121598791395</c:v>
                </c:pt>
                <c:pt idx="446">
                  <c:v>209.71105781988905</c:v>
                </c:pt>
                <c:pt idx="447">
                  <c:v>208.96875559186739</c:v>
                </c:pt>
                <c:pt idx="448">
                  <c:v>208.05910550788116</c:v>
                </c:pt>
                <c:pt idx="449">
                  <c:v>207.21591037812266</c:v>
                </c:pt>
                <c:pt idx="450">
                  <c:v>206.32786699193355</c:v>
                </c:pt>
                <c:pt idx="451">
                  <c:v>205.59558557488458</c:v>
                </c:pt>
                <c:pt idx="452">
                  <c:v>204.64518195931413</c:v>
                </c:pt>
                <c:pt idx="453">
                  <c:v>203.66575083583237</c:v>
                </c:pt>
                <c:pt idx="454">
                  <c:v>202.66390555341889</c:v>
                </c:pt>
                <c:pt idx="455">
                  <c:v>201.51632964900054</c:v>
                </c:pt>
                <c:pt idx="456">
                  <c:v>200.49266053388843</c:v>
                </c:pt>
                <c:pt idx="457">
                  <c:v>199.68124301903194</c:v>
                </c:pt>
                <c:pt idx="458">
                  <c:v>198.68179559559084</c:v>
                </c:pt>
                <c:pt idx="459">
                  <c:v>197.70631341866425</c:v>
                </c:pt>
                <c:pt idx="460">
                  <c:v>196.76322025519809</c:v>
                </c:pt>
                <c:pt idx="461">
                  <c:v>195.8563468629587</c:v>
                </c:pt>
                <c:pt idx="462">
                  <c:v>195.04328088603225</c:v>
                </c:pt>
                <c:pt idx="463">
                  <c:v>194.23278902109922</c:v>
                </c:pt>
                <c:pt idx="464">
                  <c:v>193.4755777062127</c:v>
                </c:pt>
                <c:pt idx="465">
                  <c:v>192.78024595659323</c:v>
                </c:pt>
                <c:pt idx="466">
                  <c:v>192.1440971436177</c:v>
                </c:pt>
                <c:pt idx="467">
                  <c:v>191.51324045243936</c:v>
                </c:pt>
                <c:pt idx="468">
                  <c:v>191.0068291499019</c:v>
                </c:pt>
                <c:pt idx="469">
                  <c:v>190.68346769618054</c:v>
                </c:pt>
                <c:pt idx="470">
                  <c:v>190.31031548504603</c:v>
                </c:pt>
                <c:pt idx="471">
                  <c:v>189.99951064878209</c:v>
                </c:pt>
                <c:pt idx="472">
                  <c:v>189.68630983402662</c:v>
                </c:pt>
                <c:pt idx="473">
                  <c:v>189.49622509192707</c:v>
                </c:pt>
                <c:pt idx="474">
                  <c:v>189.36332432785235</c:v>
                </c:pt>
                <c:pt idx="475">
                  <c:v>189.39983495977074</c:v>
                </c:pt>
                <c:pt idx="476">
                  <c:v>189.36709663435104</c:v>
                </c:pt>
                <c:pt idx="477">
                  <c:v>189.30932972300477</c:v>
                </c:pt>
                <c:pt idx="478">
                  <c:v>189.36140422041873</c:v>
                </c:pt>
                <c:pt idx="479">
                  <c:v>189.45094660816247</c:v>
                </c:pt>
                <c:pt idx="480">
                  <c:v>189.56591228335702</c:v>
                </c:pt>
                <c:pt idx="481">
                  <c:v>189.70405436889666</c:v>
                </c:pt>
                <c:pt idx="482">
                  <c:v>189.91639180273046</c:v>
                </c:pt>
                <c:pt idx="483">
                  <c:v>190.09736512799546</c:v>
                </c:pt>
                <c:pt idx="484">
                  <c:v>190.29199164107507</c:v>
                </c:pt>
                <c:pt idx="485">
                  <c:v>190.48491840305348</c:v>
                </c:pt>
                <c:pt idx="486">
                  <c:v>190.68188252153706</c:v>
                </c:pt>
                <c:pt idx="487">
                  <c:v>190.87472476353909</c:v>
                </c:pt>
                <c:pt idx="488">
                  <c:v>191.05470886221752</c:v>
                </c:pt>
                <c:pt idx="489">
                  <c:v>191.27973828464926</c:v>
                </c:pt>
                <c:pt idx="490">
                  <c:v>191.43652747702916</c:v>
                </c:pt>
                <c:pt idx="491">
                  <c:v>191.67525805321233</c:v>
                </c:pt>
                <c:pt idx="492">
                  <c:v>191.79588352910497</c:v>
                </c:pt>
                <c:pt idx="493">
                  <c:v>191.8887856709288</c:v>
                </c:pt>
                <c:pt idx="494">
                  <c:v>191.95987683456482</c:v>
                </c:pt>
                <c:pt idx="495">
                  <c:v>192.00262631052911</c:v>
                </c:pt>
                <c:pt idx="496">
                  <c:v>192.07458042316017</c:v>
                </c:pt>
                <c:pt idx="497">
                  <c:v>192.06871979417778</c:v>
                </c:pt>
                <c:pt idx="498">
                  <c:v>192.03813166726755</c:v>
                </c:pt>
                <c:pt idx="499">
                  <c:v>191.98841922150908</c:v>
                </c:pt>
                <c:pt idx="500">
                  <c:v>191.91591697812714</c:v>
                </c:pt>
                <c:pt idx="501">
                  <c:v>191.82989027188194</c:v>
                </c:pt>
                <c:pt idx="502">
                  <c:v>191.77217202236341</c:v>
                </c:pt>
                <c:pt idx="503">
                  <c:v>191.66389599831024</c:v>
                </c:pt>
                <c:pt idx="504">
                  <c:v>191.55382429128227</c:v>
                </c:pt>
                <c:pt idx="505">
                  <c:v>191.44045233701999</c:v>
                </c:pt>
                <c:pt idx="506">
                  <c:v>191.33498649368244</c:v>
                </c:pt>
                <c:pt idx="507">
                  <c:v>191.23561302020863</c:v>
                </c:pt>
                <c:pt idx="508">
                  <c:v>191.19881678200579</c:v>
                </c:pt>
                <c:pt idx="509">
                  <c:v>191.12763733743159</c:v>
                </c:pt>
                <c:pt idx="510">
                  <c:v>191.08742974726189</c:v>
                </c:pt>
                <c:pt idx="511">
                  <c:v>191.07969192956733</c:v>
                </c:pt>
                <c:pt idx="512">
                  <c:v>191.09872809648917</c:v>
                </c:pt>
                <c:pt idx="513">
                  <c:v>191.17931139021505</c:v>
                </c:pt>
                <c:pt idx="514">
                  <c:v>191.28970914754066</c:v>
                </c:pt>
                <c:pt idx="515">
                  <c:v>191.43587836718936</c:v>
                </c:pt>
                <c:pt idx="516">
                  <c:v>191.60682925902435</c:v>
                </c:pt>
                <c:pt idx="517">
                  <c:v>191.83323302731873</c:v>
                </c:pt>
                <c:pt idx="518">
                  <c:v>192.11173669319317</c:v>
                </c:pt>
                <c:pt idx="519">
                  <c:v>192.44644551765677</c:v>
                </c:pt>
                <c:pt idx="520">
                  <c:v>192.82319530306265</c:v>
                </c:pt>
                <c:pt idx="521">
                  <c:v>193.24913843559219</c:v>
                </c:pt>
                <c:pt idx="522">
                  <c:v>193.71112753368746</c:v>
                </c:pt>
                <c:pt idx="523">
                  <c:v>194.19314666198738</c:v>
                </c:pt>
                <c:pt idx="524">
                  <c:v>194.57260361217902</c:v>
                </c:pt>
                <c:pt idx="525">
                  <c:v>195.2989404471482</c:v>
                </c:pt>
                <c:pt idx="526">
                  <c:v>195.90829634168654</c:v>
                </c:pt>
                <c:pt idx="527">
                  <c:v>196.53298523657369</c:v>
                </c:pt>
                <c:pt idx="528">
                  <c:v>197.17853099448817</c:v>
                </c:pt>
                <c:pt idx="529">
                  <c:v>197.64228975768123</c:v>
                </c:pt>
                <c:pt idx="530">
                  <c:v>198.43990354072369</c:v>
                </c:pt>
                <c:pt idx="531">
                  <c:v>199.09396567436318</c:v>
                </c:pt>
                <c:pt idx="532">
                  <c:v>199.72664187705703</c:v>
                </c:pt>
                <c:pt idx="533">
                  <c:v>200.34160427376943</c:v>
                </c:pt>
                <c:pt idx="534">
                  <c:v>200.91754624995573</c:v>
                </c:pt>
                <c:pt idx="535">
                  <c:v>201.45328571053597</c:v>
                </c:pt>
                <c:pt idx="536">
                  <c:v>201.91290873799031</c:v>
                </c:pt>
                <c:pt idx="537">
                  <c:v>202.48821994393023</c:v>
                </c:pt>
                <c:pt idx="538">
                  <c:v>202.86439269548097</c:v>
                </c:pt>
                <c:pt idx="539">
                  <c:v>203.16403249333359</c:v>
                </c:pt>
                <c:pt idx="540">
                  <c:v>203.38745516047862</c:v>
                </c:pt>
                <c:pt idx="541">
                  <c:v>203.52094292769198</c:v>
                </c:pt>
                <c:pt idx="542">
                  <c:v>203.56264738035401</c:v>
                </c:pt>
                <c:pt idx="543">
                  <c:v>203.49006651646198</c:v>
                </c:pt>
                <c:pt idx="544">
                  <c:v>203.3434080551973</c:v>
                </c:pt>
                <c:pt idx="545">
                  <c:v>203.09857946770771</c:v>
                </c:pt>
                <c:pt idx="546">
                  <c:v>202.74538788882859</c:v>
                </c:pt>
                <c:pt idx="547">
                  <c:v>202.28740951165059</c:v>
                </c:pt>
                <c:pt idx="548">
                  <c:v>201.73002762413637</c:v>
                </c:pt>
                <c:pt idx="549">
                  <c:v>201.0654301667538</c:v>
                </c:pt>
                <c:pt idx="550">
                  <c:v>200.29057001433071</c:v>
                </c:pt>
                <c:pt idx="551">
                  <c:v>199.43412938180438</c:v>
                </c:pt>
                <c:pt idx="552">
                  <c:v>198.48454144518305</c:v>
                </c:pt>
                <c:pt idx="553">
                  <c:v>197.45058379105637</c:v>
                </c:pt>
                <c:pt idx="554">
                  <c:v>196.33083781775485</c:v>
                </c:pt>
                <c:pt idx="555">
                  <c:v>195.14052253566757</c:v>
                </c:pt>
                <c:pt idx="556">
                  <c:v>193.86608213146704</c:v>
                </c:pt>
                <c:pt idx="557">
                  <c:v>192.54780031764125</c:v>
                </c:pt>
                <c:pt idx="558">
                  <c:v>191.18182972095136</c:v>
                </c:pt>
                <c:pt idx="559">
                  <c:v>189.76846954891528</c:v>
                </c:pt>
                <c:pt idx="560">
                  <c:v>188.32584868547301</c:v>
                </c:pt>
                <c:pt idx="561">
                  <c:v>186.85342809342265</c:v>
                </c:pt>
                <c:pt idx="562">
                  <c:v>185.22524597009937</c:v>
                </c:pt>
                <c:pt idx="563">
                  <c:v>183.8736503686242</c:v>
                </c:pt>
                <c:pt idx="564">
                  <c:v>182.38895719377541</c:v>
                </c:pt>
                <c:pt idx="565">
                  <c:v>180.92239622596111</c:v>
                </c:pt>
                <c:pt idx="566">
                  <c:v>179.47285471721884</c:v>
                </c:pt>
                <c:pt idx="567">
                  <c:v>177.91754859548831</c:v>
                </c:pt>
                <c:pt idx="568">
                  <c:v>176.54495844149719</c:v>
                </c:pt>
                <c:pt idx="569">
                  <c:v>175.218929587416</c:v>
                </c:pt>
                <c:pt idx="570">
                  <c:v>174.07763039468503</c:v>
                </c:pt>
                <c:pt idx="571">
                  <c:v>172.86544375182962</c:v>
                </c:pt>
                <c:pt idx="572">
                  <c:v>171.72605523677956</c:v>
                </c:pt>
                <c:pt idx="573">
                  <c:v>170.52260586551242</c:v>
                </c:pt>
                <c:pt idx="574">
                  <c:v>169.53338667668567</c:v>
                </c:pt>
                <c:pt idx="575">
                  <c:v>168.63001374225405</c:v>
                </c:pt>
                <c:pt idx="576">
                  <c:v>167.80440714563187</c:v>
                </c:pt>
                <c:pt idx="577">
                  <c:v>167.18785404222626</c:v>
                </c:pt>
                <c:pt idx="578">
                  <c:v>166.4047078123458</c:v>
                </c:pt>
                <c:pt idx="579">
                  <c:v>165.84910442545473</c:v>
                </c:pt>
                <c:pt idx="580">
                  <c:v>165.37823454499627</c:v>
                </c:pt>
                <c:pt idx="581">
                  <c:v>164.98980332792789</c:v>
                </c:pt>
                <c:pt idx="582">
                  <c:v>164.69364981977049</c:v>
                </c:pt>
                <c:pt idx="583">
                  <c:v>164.47045307222049</c:v>
                </c:pt>
                <c:pt idx="584">
                  <c:v>164.31813813335228</c:v>
                </c:pt>
                <c:pt idx="585">
                  <c:v>164.35687840919297</c:v>
                </c:pt>
                <c:pt idx="586">
                  <c:v>164.36469247821771</c:v>
                </c:pt>
                <c:pt idx="587">
                  <c:v>164.43687093881834</c:v>
                </c:pt>
                <c:pt idx="588">
                  <c:v>164.5629150721233</c:v>
                </c:pt>
                <c:pt idx="589">
                  <c:v>164.83709201424639</c:v>
                </c:pt>
                <c:pt idx="590">
                  <c:v>164.96597435563666</c:v>
                </c:pt>
                <c:pt idx="591">
                  <c:v>165.23951921391148</c:v>
                </c:pt>
                <c:pt idx="592">
                  <c:v>165.54903404444559</c:v>
                </c:pt>
                <c:pt idx="593">
                  <c:v>165.87903862598517</c:v>
                </c:pt>
                <c:pt idx="594">
                  <c:v>166.23681262704955</c:v>
                </c:pt>
                <c:pt idx="595">
                  <c:v>166.68583134333059</c:v>
                </c:pt>
                <c:pt idx="596">
                  <c:v>167.0583579877941</c:v>
                </c:pt>
                <c:pt idx="597">
                  <c:v>167.335951176604</c:v>
                </c:pt>
                <c:pt idx="598">
                  <c:v>167.69510390220364</c:v>
                </c:pt>
                <c:pt idx="599">
                  <c:v>168.04869476847153</c:v>
                </c:pt>
                <c:pt idx="600">
                  <c:v>168.37313228710397</c:v>
                </c:pt>
                <c:pt idx="601">
                  <c:v>168.74776711443823</c:v>
                </c:pt>
                <c:pt idx="602">
                  <c:v>169.01192224084227</c:v>
                </c:pt>
                <c:pt idx="603">
                  <c:v>169.23744876301717</c:v>
                </c:pt>
                <c:pt idx="604">
                  <c:v>169.33414680920498</c:v>
                </c:pt>
                <c:pt idx="605">
                  <c:v>169.46738233009086</c:v>
                </c:pt>
                <c:pt idx="606">
                  <c:v>169.55141121147508</c:v>
                </c:pt>
                <c:pt idx="607">
                  <c:v>169.64621187236003</c:v>
                </c:pt>
                <c:pt idx="608">
                  <c:v>169.61797910008448</c:v>
                </c:pt>
                <c:pt idx="609">
                  <c:v>169.53410491069693</c:v>
                </c:pt>
                <c:pt idx="610">
                  <c:v>169.38836777151485</c:v>
                </c:pt>
                <c:pt idx="611">
                  <c:v>169.10252312797459</c:v>
                </c:pt>
                <c:pt idx="612">
                  <c:v>168.8360625715336</c:v>
                </c:pt>
                <c:pt idx="613">
                  <c:v>168.57570146901267</c:v>
                </c:pt>
                <c:pt idx="614">
                  <c:v>168.2009159178354</c:v>
                </c:pt>
                <c:pt idx="615">
                  <c:v>167.77119326573904</c:v>
                </c:pt>
                <c:pt idx="616">
                  <c:v>167.29350400444139</c:v>
                </c:pt>
                <c:pt idx="617">
                  <c:v>166.66029636464924</c:v>
                </c:pt>
                <c:pt idx="618">
                  <c:v>166.17642732828415</c:v>
                </c:pt>
                <c:pt idx="619">
                  <c:v>165.56999931455115</c:v>
                </c:pt>
                <c:pt idx="620">
                  <c:v>164.9313014808929</c:v>
                </c:pt>
                <c:pt idx="621">
                  <c:v>164.26734563877488</c:v>
                </c:pt>
                <c:pt idx="622">
                  <c:v>163.57918660093932</c:v>
                </c:pt>
                <c:pt idx="623">
                  <c:v>162.77678977461917</c:v>
                </c:pt>
                <c:pt idx="624">
                  <c:v>162.13672506619002</c:v>
                </c:pt>
                <c:pt idx="625">
                  <c:v>161.41493886507453</c:v>
                </c:pt>
                <c:pt idx="626">
                  <c:v>160.69562940146523</c:v>
                </c:pt>
                <c:pt idx="627">
                  <c:v>159.97632326095049</c:v>
                </c:pt>
                <c:pt idx="628">
                  <c:v>159.17351323715263</c:v>
                </c:pt>
                <c:pt idx="629">
                  <c:v>158.49077404131933</c:v>
                </c:pt>
                <c:pt idx="630">
                  <c:v>157.86985503291913</c:v>
                </c:pt>
                <c:pt idx="631">
                  <c:v>157.28347930630602</c:v>
                </c:pt>
                <c:pt idx="632">
                  <c:v>156.65961387031521</c:v>
                </c:pt>
                <c:pt idx="633">
                  <c:v>156.06644434287261</c:v>
                </c:pt>
                <c:pt idx="634">
                  <c:v>155.41446519912967</c:v>
                </c:pt>
                <c:pt idx="635">
                  <c:v>154.88555271949221</c:v>
                </c:pt>
                <c:pt idx="636">
                  <c:v>154.3923143276906</c:v>
                </c:pt>
                <c:pt idx="637">
                  <c:v>153.93144501078234</c:v>
                </c:pt>
                <c:pt idx="638">
                  <c:v>153.55916842331004</c:v>
                </c:pt>
                <c:pt idx="639">
                  <c:v>153.07860916559554</c:v>
                </c:pt>
                <c:pt idx="640">
                  <c:v>152.71586721255079</c:v>
                </c:pt>
                <c:pt idx="641">
                  <c:v>152.38390713064436</c:v>
                </c:pt>
                <c:pt idx="642">
                  <c:v>152.07752752637717</c:v>
                </c:pt>
                <c:pt idx="643">
                  <c:v>151.80078569482149</c:v>
                </c:pt>
                <c:pt idx="644">
                  <c:v>151.53361837482757</c:v>
                </c:pt>
                <c:pt idx="645">
                  <c:v>151.25523140429652</c:v>
                </c:pt>
                <c:pt idx="646">
                  <c:v>151.02229818928822</c:v>
                </c:pt>
                <c:pt idx="647">
                  <c:v>150.79673725157818</c:v>
                </c:pt>
                <c:pt idx="648">
                  <c:v>150.58176764151884</c:v>
                </c:pt>
                <c:pt idx="649">
                  <c:v>150.35551900308838</c:v>
                </c:pt>
                <c:pt idx="650">
                  <c:v>150.12738395338494</c:v>
                </c:pt>
                <c:pt idx="651">
                  <c:v>149.88686709663142</c:v>
                </c:pt>
                <c:pt idx="652">
                  <c:v>149.61229802935588</c:v>
                </c:pt>
                <c:pt idx="653">
                  <c:v>149.34380515433884</c:v>
                </c:pt>
                <c:pt idx="654">
                  <c:v>149.05036677075796</c:v>
                </c:pt>
                <c:pt idx="655">
                  <c:v>148.73599553084327</c:v>
                </c:pt>
                <c:pt idx="656">
                  <c:v>148.39147406577123</c:v>
                </c:pt>
                <c:pt idx="657">
                  <c:v>148.02363893873277</c:v>
                </c:pt>
                <c:pt idx="658">
                  <c:v>147.59445996053464</c:v>
                </c:pt>
                <c:pt idx="659">
                  <c:v>147.15588027643577</c:v>
                </c:pt>
                <c:pt idx="660">
                  <c:v>146.68821182611083</c:v>
                </c:pt>
                <c:pt idx="661">
                  <c:v>146.18849677007202</c:v>
                </c:pt>
                <c:pt idx="662">
                  <c:v>145.65303495598539</c:v>
                </c:pt>
                <c:pt idx="663">
                  <c:v>145.08319037339459</c:v>
                </c:pt>
                <c:pt idx="664">
                  <c:v>144.47993519554632</c:v>
                </c:pt>
                <c:pt idx="665">
                  <c:v>143.83346172738382</c:v>
                </c:pt>
                <c:pt idx="666">
                  <c:v>143.1781546178922</c:v>
                </c:pt>
                <c:pt idx="667">
                  <c:v>142.49922466963272</c:v>
                </c:pt>
                <c:pt idx="668">
                  <c:v>141.79666855951078</c:v>
                </c:pt>
                <c:pt idx="669">
                  <c:v>141.07445762000862</c:v>
                </c:pt>
                <c:pt idx="670">
                  <c:v>140.34017072716335</c:v>
                </c:pt>
                <c:pt idx="671">
                  <c:v>139.60162326360148</c:v>
                </c:pt>
                <c:pt idx="672">
                  <c:v>138.83418366326885</c:v>
                </c:pt>
                <c:pt idx="673">
                  <c:v>138.07906649215235</c:v>
                </c:pt>
                <c:pt idx="674">
                  <c:v>137.32417585834176</c:v>
                </c:pt>
                <c:pt idx="675">
                  <c:v>136.57233234970349</c:v>
                </c:pt>
                <c:pt idx="676">
                  <c:v>135.84753920940528</c:v>
                </c:pt>
                <c:pt idx="677">
                  <c:v>135.11479675795368</c:v>
                </c:pt>
                <c:pt idx="678">
                  <c:v>134.39612257227532</c:v>
                </c:pt>
                <c:pt idx="679">
                  <c:v>133.68441223212565</c:v>
                </c:pt>
                <c:pt idx="680">
                  <c:v>133.01142642807866</c:v>
                </c:pt>
                <c:pt idx="681">
                  <c:v>132.3594760584281</c:v>
                </c:pt>
                <c:pt idx="682">
                  <c:v>131.73292427195318</c:v>
                </c:pt>
                <c:pt idx="683">
                  <c:v>131.13446105108795</c:v>
                </c:pt>
                <c:pt idx="684">
                  <c:v>130.562674440352</c:v>
                </c:pt>
                <c:pt idx="685">
                  <c:v>130.02655859435737</c:v>
                </c:pt>
                <c:pt idx="686">
                  <c:v>129.51605789956074</c:v>
                </c:pt>
                <c:pt idx="687">
                  <c:v>129.04520262508211</c:v>
                </c:pt>
                <c:pt idx="688">
                  <c:v>128.60358001463999</c:v>
                </c:pt>
                <c:pt idx="689">
                  <c:v>128.19811259401521</c:v>
                </c:pt>
                <c:pt idx="690">
                  <c:v>127.8238601805735</c:v>
                </c:pt>
                <c:pt idx="691">
                  <c:v>127.47879578832601</c:v>
                </c:pt>
                <c:pt idx="692">
                  <c:v>127.15700706139167</c:v>
                </c:pt>
                <c:pt idx="693">
                  <c:v>126.8738915815287</c:v>
                </c:pt>
                <c:pt idx="694">
                  <c:v>126.61661114398063</c:v>
                </c:pt>
                <c:pt idx="695">
                  <c:v>126.3840629700685</c:v>
                </c:pt>
                <c:pt idx="696">
                  <c:v>126.17364636304279</c:v>
                </c:pt>
                <c:pt idx="697">
                  <c:v>125.94683673935067</c:v>
                </c:pt>
                <c:pt idx="698">
                  <c:v>125.7877463665946</c:v>
                </c:pt>
                <c:pt idx="699">
                  <c:v>125.65313036970429</c:v>
                </c:pt>
                <c:pt idx="700">
                  <c:v>125.51496620709302</c:v>
                </c:pt>
                <c:pt idx="701">
                  <c:v>125.38764461371356</c:v>
                </c:pt>
                <c:pt idx="702">
                  <c:v>125.27098701819678</c:v>
                </c:pt>
                <c:pt idx="703">
                  <c:v>125.13229523028079</c:v>
                </c:pt>
                <c:pt idx="704">
                  <c:v>125.03940104824778</c:v>
                </c:pt>
                <c:pt idx="705">
                  <c:v>124.94168731972921</c:v>
                </c:pt>
                <c:pt idx="706">
                  <c:v>124.86691205235267</c:v>
                </c:pt>
                <c:pt idx="707">
                  <c:v>124.77602159464695</c:v>
                </c:pt>
                <c:pt idx="708">
                  <c:v>124.68455077999155</c:v>
                </c:pt>
                <c:pt idx="709">
                  <c:v>124.56275593451785</c:v>
                </c:pt>
                <c:pt idx="710">
                  <c:v>124.47467277230045</c:v>
                </c:pt>
                <c:pt idx="711">
                  <c:v>124.37612556477022</c:v>
                </c:pt>
                <c:pt idx="712">
                  <c:v>124.27382359278018</c:v>
                </c:pt>
                <c:pt idx="713">
                  <c:v>124.18356622366905</c:v>
                </c:pt>
                <c:pt idx="714">
                  <c:v>124.07009256707869</c:v>
                </c:pt>
                <c:pt idx="715">
                  <c:v>123.92453242764032</c:v>
                </c:pt>
                <c:pt idx="716">
                  <c:v>123.80566883689826</c:v>
                </c:pt>
                <c:pt idx="717">
                  <c:v>123.68287523342181</c:v>
                </c:pt>
                <c:pt idx="718">
                  <c:v>123.55985841573394</c:v>
                </c:pt>
                <c:pt idx="719">
                  <c:v>123.45382970665383</c:v>
                </c:pt>
                <c:pt idx="720">
                  <c:v>123.34007490063172</c:v>
                </c:pt>
                <c:pt idx="721">
                  <c:v>123.25685737035577</c:v>
                </c:pt>
                <c:pt idx="722">
                  <c:v>123.35868055871241</c:v>
                </c:pt>
                <c:pt idx="723">
                  <c:v>123.40405687831505</c:v>
                </c:pt>
                <c:pt idx="724">
                  <c:v>123.46209615439949</c:v>
                </c:pt>
                <c:pt idx="725">
                  <c:v>123.5114818031376</c:v>
                </c:pt>
                <c:pt idx="726">
                  <c:v>123.37657236918385</c:v>
                </c:pt>
                <c:pt idx="727">
                  <c:v>123.35754918578459</c:v>
                </c:pt>
                <c:pt idx="728">
                  <c:v>123.30211436741141</c:v>
                </c:pt>
                <c:pt idx="729">
                  <c:v>123.18731948363877</c:v>
                </c:pt>
                <c:pt idx="730">
                  <c:v>123.02530174612464</c:v>
                </c:pt>
                <c:pt idx="731">
                  <c:v>122.72567938864729</c:v>
                </c:pt>
                <c:pt idx="732">
                  <c:v>122.50328476964476</c:v>
                </c:pt>
                <c:pt idx="733">
                  <c:v>122.25427624144143</c:v>
                </c:pt>
                <c:pt idx="734">
                  <c:v>121.89458285618265</c:v>
                </c:pt>
                <c:pt idx="735">
                  <c:v>121.68105178635983</c:v>
                </c:pt>
                <c:pt idx="736">
                  <c:v>121.52506704087551</c:v>
                </c:pt>
                <c:pt idx="737">
                  <c:v>121.22662345538367</c:v>
                </c:pt>
                <c:pt idx="738">
                  <c:v>121.23144964805824</c:v>
                </c:pt>
                <c:pt idx="739">
                  <c:v>121.04112489643114</c:v>
                </c:pt>
                <c:pt idx="740">
                  <c:v>121.23077191662136</c:v>
                </c:pt>
                <c:pt idx="741">
                  <c:v>121.57580526726009</c:v>
                </c:pt>
                <c:pt idx="742">
                  <c:v>121.61721169699418</c:v>
                </c:pt>
                <c:pt idx="743">
                  <c:v>122.1331182455241</c:v>
                </c:pt>
                <c:pt idx="744">
                  <c:v>122.28034866608034</c:v>
                </c:pt>
                <c:pt idx="745">
                  <c:v>122.84682772413655</c:v>
                </c:pt>
                <c:pt idx="746">
                  <c:v>123.01704789486608</c:v>
                </c:pt>
                <c:pt idx="747">
                  <c:v>123.46891208313238</c:v>
                </c:pt>
                <c:pt idx="748">
                  <c:v>123.58502154789826</c:v>
                </c:pt>
                <c:pt idx="749">
                  <c:v>123.92403664149887</c:v>
                </c:pt>
                <c:pt idx="750">
                  <c:v>123.96847025783821</c:v>
                </c:pt>
                <c:pt idx="751">
                  <c:v>124.16012432545023</c:v>
                </c:pt>
                <c:pt idx="752">
                  <c:v>124.1784664543181</c:v>
                </c:pt>
                <c:pt idx="753">
                  <c:v>124.33299460147968</c:v>
                </c:pt>
                <c:pt idx="754">
                  <c:v>124.41606679133162</c:v>
                </c:pt>
                <c:pt idx="755">
                  <c:v>124.66453628233306</c:v>
                </c:pt>
                <c:pt idx="756">
                  <c:v>124.91970176180948</c:v>
                </c:pt>
                <c:pt idx="757">
                  <c:v>125.28813950271285</c:v>
                </c:pt>
                <c:pt idx="758">
                  <c:v>125.84120288429018</c:v>
                </c:pt>
                <c:pt idx="759">
                  <c:v>126.50721273502043</c:v>
                </c:pt>
                <c:pt idx="760">
                  <c:v>127.43024644913037</c:v>
                </c:pt>
                <c:pt idx="761">
                  <c:v>128.63746838491986</c:v>
                </c:pt>
                <c:pt idx="762">
                  <c:v>130.33777196018977</c:v>
                </c:pt>
                <c:pt idx="763">
                  <c:v>132.64767319099471</c:v>
                </c:pt>
                <c:pt idx="764">
                  <c:v>135.85667423985933</c:v>
                </c:pt>
                <c:pt idx="765">
                  <c:v>140.2295431251915</c:v>
                </c:pt>
                <c:pt idx="766">
                  <c:v>146.02283069719203</c:v>
                </c:pt>
                <c:pt idx="767">
                  <c:v>153.74838577145141</c:v>
                </c:pt>
                <c:pt idx="768">
                  <c:v>163.2144992303644</c:v>
                </c:pt>
                <c:pt idx="769">
                  <c:v>174.94972352560302</c:v>
                </c:pt>
                <c:pt idx="770">
                  <c:v>188.96159433297572</c:v>
                </c:pt>
                <c:pt idx="771">
                  <c:v>205.39848905669268</c:v>
                </c:pt>
                <c:pt idx="772">
                  <c:v>223.9922468223327</c:v>
                </c:pt>
                <c:pt idx="773">
                  <c:v>244.67228791395911</c:v>
                </c:pt>
                <c:pt idx="774">
                  <c:v>266.69745489786794</c:v>
                </c:pt>
                <c:pt idx="775">
                  <c:v>289.70281875960995</c:v>
                </c:pt>
                <c:pt idx="776">
                  <c:v>313.29605438555467</c:v>
                </c:pt>
                <c:pt idx="777">
                  <c:v>336.20248599867028</c:v>
                </c:pt>
                <c:pt idx="778">
                  <c:v>358.25975909513875</c:v>
                </c:pt>
                <c:pt idx="779">
                  <c:v>378.09956240779536</c:v>
                </c:pt>
                <c:pt idx="780">
                  <c:v>395.53760981848546</c:v>
                </c:pt>
                <c:pt idx="781">
                  <c:v>410.61769708924578</c:v>
                </c:pt>
                <c:pt idx="782">
                  <c:v>422.37964031910775</c:v>
                </c:pt>
                <c:pt idx="783">
                  <c:v>431.84219651875082</c:v>
                </c:pt>
                <c:pt idx="784">
                  <c:v>438.45580394899537</c:v>
                </c:pt>
                <c:pt idx="785">
                  <c:v>443.63680694809773</c:v>
                </c:pt>
                <c:pt idx="786">
                  <c:v>447.34493610069421</c:v>
                </c:pt>
                <c:pt idx="787">
                  <c:v>450.75500683790688</c:v>
                </c:pt>
                <c:pt idx="788">
                  <c:v>454.95617831972879</c:v>
                </c:pt>
                <c:pt idx="789">
                  <c:v>460.07431077550859</c:v>
                </c:pt>
                <c:pt idx="790">
                  <c:v>467.1737650775803</c:v>
                </c:pt>
                <c:pt idx="791">
                  <c:v>476.19393116096074</c:v>
                </c:pt>
                <c:pt idx="792">
                  <c:v>487.49934478118848</c:v>
                </c:pt>
                <c:pt idx="793">
                  <c:v>500.99573735953595</c:v>
                </c:pt>
                <c:pt idx="794">
                  <c:v>516.0937188372958</c:v>
                </c:pt>
                <c:pt idx="795">
                  <c:v>532.39587713516562</c:v>
                </c:pt>
                <c:pt idx="796">
                  <c:v>548.93926758001169</c:v>
                </c:pt>
                <c:pt idx="797">
                  <c:v>564.98252990035326</c:v>
                </c:pt>
                <c:pt idx="798">
                  <c:v>579.50003960972288</c:v>
                </c:pt>
                <c:pt idx="799">
                  <c:v>591.56877195854793</c:v>
                </c:pt>
                <c:pt idx="800">
                  <c:v>600.41929616782397</c:v>
                </c:pt>
                <c:pt idx="801">
                  <c:v>605.31327250648599</c:v>
                </c:pt>
                <c:pt idx="802">
                  <c:v>605.76213158521875</c:v>
                </c:pt>
                <c:pt idx="803">
                  <c:v>601.46318442067252</c:v>
                </c:pt>
                <c:pt idx="804">
                  <c:v>592.44714685996269</c:v>
                </c:pt>
                <c:pt idx="805">
                  <c:v>578.86318990917709</c:v>
                </c:pt>
                <c:pt idx="806">
                  <c:v>561.08832185920255</c:v>
                </c:pt>
                <c:pt idx="807">
                  <c:v>539.80539965679418</c:v>
                </c:pt>
                <c:pt idx="808">
                  <c:v>515.57147043265479</c:v>
                </c:pt>
                <c:pt idx="809">
                  <c:v>489.24673522521323</c:v>
                </c:pt>
                <c:pt idx="810">
                  <c:v>461.67908925915458</c:v>
                </c:pt>
                <c:pt idx="811">
                  <c:v>433.53425891742933</c:v>
                </c:pt>
                <c:pt idx="812">
                  <c:v>405.59376278214961</c:v>
                </c:pt>
                <c:pt idx="813">
                  <c:v>378.44564353795181</c:v>
                </c:pt>
                <c:pt idx="814">
                  <c:v>352.72909861642927</c:v>
                </c:pt>
                <c:pt idx="815">
                  <c:v>328.59990904955464</c:v>
                </c:pt>
                <c:pt idx="816">
                  <c:v>306.39978800216534</c:v>
                </c:pt>
                <c:pt idx="817">
                  <c:v>286.47383152582842</c:v>
                </c:pt>
                <c:pt idx="818">
                  <c:v>268.5515839030802</c:v>
                </c:pt>
                <c:pt idx="819">
                  <c:v>252.73437725101206</c:v>
                </c:pt>
                <c:pt idx="820">
                  <c:v>239.0302173733842</c:v>
                </c:pt>
                <c:pt idx="821">
                  <c:v>227.03620921009616</c:v>
                </c:pt>
                <c:pt idx="822">
                  <c:v>216.64632072897334</c:v>
                </c:pt>
                <c:pt idx="823">
                  <c:v>207.90321356290906</c:v>
                </c:pt>
                <c:pt idx="824">
                  <c:v>200.31880230979669</c:v>
                </c:pt>
                <c:pt idx="825">
                  <c:v>193.8145004451932</c:v>
                </c:pt>
                <c:pt idx="826">
                  <c:v>188.27626536745566</c:v>
                </c:pt>
                <c:pt idx="827">
                  <c:v>183.6809653090813</c:v>
                </c:pt>
                <c:pt idx="828">
                  <c:v>179.64005606778829</c:v>
                </c:pt>
                <c:pt idx="829">
                  <c:v>176.11767833818271</c:v>
                </c:pt>
                <c:pt idx="830">
                  <c:v>174.96287719752738</c:v>
                </c:pt>
                <c:pt idx="831">
                  <c:v>172.42761021585412</c:v>
                </c:pt>
                <c:pt idx="832">
                  <c:v>170.1570352592822</c:v>
                </c:pt>
                <c:pt idx="833">
                  <c:v>168.17282605437811</c:v>
                </c:pt>
                <c:pt idx="834">
                  <c:v>166.47913915118215</c:v>
                </c:pt>
                <c:pt idx="835">
                  <c:v>164.85620533171652</c:v>
                </c:pt>
                <c:pt idx="836">
                  <c:v>163.35442185723281</c:v>
                </c:pt>
                <c:pt idx="837">
                  <c:v>161.96175741723025</c:v>
                </c:pt>
                <c:pt idx="838">
                  <c:v>160.78218094172217</c:v>
                </c:pt>
                <c:pt idx="839">
                  <c:v>159.60033765054123</c:v>
                </c:pt>
                <c:pt idx="840">
                  <c:v>158.55391480314623</c:v>
                </c:pt>
                <c:pt idx="841">
                  <c:v>157.60011062979518</c:v>
                </c:pt>
                <c:pt idx="842">
                  <c:v>156.8375653846646</c:v>
                </c:pt>
                <c:pt idx="843">
                  <c:v>156.20496800967277</c:v>
                </c:pt>
                <c:pt idx="844">
                  <c:v>155.72470651686257</c:v>
                </c:pt>
                <c:pt idx="845">
                  <c:v>155.54650612238262</c:v>
                </c:pt>
                <c:pt idx="846">
                  <c:v>155.46869846482545</c:v>
                </c:pt>
                <c:pt idx="847">
                  <c:v>155.57627537626104</c:v>
                </c:pt>
                <c:pt idx="848">
                  <c:v>155.8980430308701</c:v>
                </c:pt>
                <c:pt idx="849">
                  <c:v>156.47059828118475</c:v>
                </c:pt>
                <c:pt idx="850">
                  <c:v>157.10596727335985</c:v>
                </c:pt>
                <c:pt idx="851">
                  <c:v>157.82720101588356</c:v>
                </c:pt>
                <c:pt idx="852">
                  <c:v>158.71724441626998</c:v>
                </c:pt>
                <c:pt idx="853">
                  <c:v>159.92685944532377</c:v>
                </c:pt>
                <c:pt idx="854">
                  <c:v>161.07813599077517</c:v>
                </c:pt>
                <c:pt idx="855">
                  <c:v>162.38346434711471</c:v>
                </c:pt>
                <c:pt idx="856">
                  <c:v>164.05336168993807</c:v>
                </c:pt>
                <c:pt idx="857">
                  <c:v>165.80641862781701</c:v>
                </c:pt>
                <c:pt idx="858">
                  <c:v>167.92376340274802</c:v>
                </c:pt>
                <c:pt idx="859">
                  <c:v>169.95833143438321</c:v>
                </c:pt>
                <c:pt idx="860">
                  <c:v>172.39828932171122</c:v>
                </c:pt>
                <c:pt idx="861">
                  <c:v>175.44105814780104</c:v>
                </c:pt>
                <c:pt idx="862">
                  <c:v>178.35888819563672</c:v>
                </c:pt>
                <c:pt idx="863">
                  <c:v>181.80522128659391</c:v>
                </c:pt>
                <c:pt idx="864">
                  <c:v>185.39384085451124</c:v>
                </c:pt>
                <c:pt idx="865">
                  <c:v>189.24779406279438</c:v>
                </c:pt>
                <c:pt idx="866">
                  <c:v>193.01697677273805</c:v>
                </c:pt>
                <c:pt idx="867">
                  <c:v>197.18083925505593</c:v>
                </c:pt>
                <c:pt idx="868">
                  <c:v>201.23404678816891</c:v>
                </c:pt>
                <c:pt idx="869">
                  <c:v>205.33885029308615</c:v>
                </c:pt>
                <c:pt idx="870">
                  <c:v>209.03101894735016</c:v>
                </c:pt>
                <c:pt idx="871">
                  <c:v>212.65562554086651</c:v>
                </c:pt>
                <c:pt idx="872">
                  <c:v>215.99271275287202</c:v>
                </c:pt>
                <c:pt idx="873">
                  <c:v>218.7852895130649</c:v>
                </c:pt>
                <c:pt idx="874">
                  <c:v>221.17196064202466</c:v>
                </c:pt>
                <c:pt idx="875">
                  <c:v>222.91669494840664</c:v>
                </c:pt>
                <c:pt idx="876">
                  <c:v>224.16083332068044</c:v>
                </c:pt>
                <c:pt idx="877">
                  <c:v>224.94490782768798</c:v>
                </c:pt>
                <c:pt idx="878">
                  <c:v>224.74681176939751</c:v>
                </c:pt>
                <c:pt idx="879">
                  <c:v>224.13276111251966</c:v>
                </c:pt>
                <c:pt idx="880">
                  <c:v>223.01100865867551</c:v>
                </c:pt>
                <c:pt idx="881">
                  <c:v>221.17031774321734</c:v>
                </c:pt>
                <c:pt idx="882">
                  <c:v>218.680803595573</c:v>
                </c:pt>
                <c:pt idx="883">
                  <c:v>215.79038005406929</c:v>
                </c:pt>
                <c:pt idx="884">
                  <c:v>212.55374815090309</c:v>
                </c:pt>
                <c:pt idx="885">
                  <c:v>208.81111188352364</c:v>
                </c:pt>
                <c:pt idx="886">
                  <c:v>204.9061800522928</c:v>
                </c:pt>
                <c:pt idx="887">
                  <c:v>200.71041009636335</c:v>
                </c:pt>
                <c:pt idx="888">
                  <c:v>196.45580249676374</c:v>
                </c:pt>
                <c:pt idx="889">
                  <c:v>192.32577941790728</c:v>
                </c:pt>
                <c:pt idx="890">
                  <c:v>188.01739499342068</c:v>
                </c:pt>
                <c:pt idx="891">
                  <c:v>183.82441383702613</c:v>
                </c:pt>
                <c:pt idx="892">
                  <c:v>179.93436005105136</c:v>
                </c:pt>
                <c:pt idx="893">
                  <c:v>176.13687841579741</c:v>
                </c:pt>
                <c:pt idx="894">
                  <c:v>172.55730905723158</c:v>
                </c:pt>
                <c:pt idx="895">
                  <c:v>169.27714693073438</c:v>
                </c:pt>
                <c:pt idx="896">
                  <c:v>166.28686216758624</c:v>
                </c:pt>
                <c:pt idx="897">
                  <c:v>163.72771489724218</c:v>
                </c:pt>
                <c:pt idx="898">
                  <c:v>161.43843778383692</c:v>
                </c:pt>
                <c:pt idx="899">
                  <c:v>159.50442776811551</c:v>
                </c:pt>
                <c:pt idx="900">
                  <c:v>157.95198293628826</c:v>
                </c:pt>
                <c:pt idx="901">
                  <c:v>156.82858402986685</c:v>
                </c:pt>
                <c:pt idx="902">
                  <c:v>156.05368832815046</c:v>
                </c:pt>
                <c:pt idx="903">
                  <c:v>155.62160336637496</c:v>
                </c:pt>
                <c:pt idx="904">
                  <c:v>155.55500307172321</c:v>
                </c:pt>
                <c:pt idx="905">
                  <c:v>155.95989332948099</c:v>
                </c:pt>
                <c:pt idx="906">
                  <c:v>156.66627718313018</c:v>
                </c:pt>
                <c:pt idx="907">
                  <c:v>157.77834677689552</c:v>
                </c:pt>
                <c:pt idx="908">
                  <c:v>159.24967618200768</c:v>
                </c:pt>
                <c:pt idx="909">
                  <c:v>161.1074050524912</c:v>
                </c:pt>
                <c:pt idx="910">
                  <c:v>163.42073249926648</c:v>
                </c:pt>
                <c:pt idx="911">
                  <c:v>166.07734514177523</c:v>
                </c:pt>
                <c:pt idx="912">
                  <c:v>169.08752845396111</c:v>
                </c:pt>
                <c:pt idx="913">
                  <c:v>172.5177915643105</c:v>
                </c:pt>
                <c:pt idx="914">
                  <c:v>176.37254891063384</c:v>
                </c:pt>
                <c:pt idx="915">
                  <c:v>180.53666984760093</c:v>
                </c:pt>
                <c:pt idx="916">
                  <c:v>185.09206440855081</c:v>
                </c:pt>
                <c:pt idx="917">
                  <c:v>190.01706883620051</c:v>
                </c:pt>
                <c:pt idx="918">
                  <c:v>195.24324294794849</c:v>
                </c:pt>
                <c:pt idx="919">
                  <c:v>200.85228020911129</c:v>
                </c:pt>
                <c:pt idx="920">
                  <c:v>206.68452042614587</c:v>
                </c:pt>
                <c:pt idx="921">
                  <c:v>212.71110945893469</c:v>
                </c:pt>
                <c:pt idx="922">
                  <c:v>218.97455651589075</c:v>
                </c:pt>
                <c:pt idx="923">
                  <c:v>225.36948735770932</c:v>
                </c:pt>
                <c:pt idx="924">
                  <c:v>231.73716932125166</c:v>
                </c:pt>
                <c:pt idx="925">
                  <c:v>238.14165473606482</c:v>
                </c:pt>
                <c:pt idx="926">
                  <c:v>244.46949609244746</c:v>
                </c:pt>
                <c:pt idx="927">
                  <c:v>250.51492309107738</c:v>
                </c:pt>
                <c:pt idx="928">
                  <c:v>256.35456837848801</c:v>
                </c:pt>
                <c:pt idx="929">
                  <c:v>261.8272391695071</c:v>
                </c:pt>
                <c:pt idx="930">
                  <c:v>266.84310270439835</c:v>
                </c:pt>
                <c:pt idx="931">
                  <c:v>271.22031593370082</c:v>
                </c:pt>
                <c:pt idx="932">
                  <c:v>275.08758857773381</c:v>
                </c:pt>
                <c:pt idx="933">
                  <c:v>278.13359088031223</c:v>
                </c:pt>
                <c:pt idx="934">
                  <c:v>280.54714158619015</c:v>
                </c:pt>
                <c:pt idx="935">
                  <c:v>282.15248192696771</c:v>
                </c:pt>
                <c:pt idx="936">
                  <c:v>282.92142740516169</c:v>
                </c:pt>
                <c:pt idx="937">
                  <c:v>282.67993706155971</c:v>
                </c:pt>
                <c:pt idx="938">
                  <c:v>281.7166420208888</c:v>
                </c:pt>
                <c:pt idx="939">
                  <c:v>279.893106064655</c:v>
                </c:pt>
                <c:pt idx="940">
                  <c:v>277.13991351391547</c:v>
                </c:pt>
                <c:pt idx="941">
                  <c:v>273.69082585911485</c:v>
                </c:pt>
                <c:pt idx="942">
                  <c:v>269.50805750645202</c:v>
                </c:pt>
                <c:pt idx="943">
                  <c:v>264.65214729331188</c:v>
                </c:pt>
                <c:pt idx="944">
                  <c:v>259.09659862354806</c:v>
                </c:pt>
                <c:pt idx="945">
                  <c:v>253.14307413300475</c:v>
                </c:pt>
                <c:pt idx="946">
                  <c:v>246.76472008279708</c:v>
                </c:pt>
                <c:pt idx="947">
                  <c:v>239.98463356686929</c:v>
                </c:pt>
                <c:pt idx="948">
                  <c:v>233.04811631490156</c:v>
                </c:pt>
                <c:pt idx="949">
                  <c:v>225.95937428548473</c:v>
                </c:pt>
                <c:pt idx="950">
                  <c:v>218.7417244636797</c:v>
                </c:pt>
                <c:pt idx="951">
                  <c:v>211.63124124105983</c:v>
                </c:pt>
                <c:pt idx="952">
                  <c:v>204.62397134322907</c:v>
                </c:pt>
                <c:pt idx="953">
                  <c:v>197.77355246297216</c:v>
                </c:pt>
                <c:pt idx="954">
                  <c:v>191.16434146328373</c:v>
                </c:pt>
                <c:pt idx="955">
                  <c:v>184.810485926338</c:v>
                </c:pt>
                <c:pt idx="956">
                  <c:v>178.75177517026336</c:v>
                </c:pt>
                <c:pt idx="957">
                  <c:v>173.01335321355987</c:v>
                </c:pt>
                <c:pt idx="958">
                  <c:v>167.56789186155015</c:v>
                </c:pt>
                <c:pt idx="959">
                  <c:v>162.53246942915231</c:v>
                </c:pt>
                <c:pt idx="960">
                  <c:v>157.8621099397306</c:v>
                </c:pt>
                <c:pt idx="961">
                  <c:v>153.46246361767561</c:v>
                </c:pt>
                <c:pt idx="962">
                  <c:v>149.45635253170082</c:v>
                </c:pt>
                <c:pt idx="963">
                  <c:v>145.77105266682645</c:v>
                </c:pt>
                <c:pt idx="964">
                  <c:v>142.3779744168942</c:v>
                </c:pt>
                <c:pt idx="965">
                  <c:v>139.19292287480604</c:v>
                </c:pt>
                <c:pt idx="966">
                  <c:v>136.32416409533158</c:v>
                </c:pt>
                <c:pt idx="967">
                  <c:v>133.71005313931235</c:v>
                </c:pt>
                <c:pt idx="968">
                  <c:v>131.21229436297025</c:v>
                </c:pt>
                <c:pt idx="969">
                  <c:v>128.97202725961137</c:v>
                </c:pt>
                <c:pt idx="970">
                  <c:v>126.90174858610069</c:v>
                </c:pt>
                <c:pt idx="971">
                  <c:v>124.99325778970372</c:v>
                </c:pt>
                <c:pt idx="972">
                  <c:v>123.09019160101717</c:v>
                </c:pt>
                <c:pt idx="973">
                  <c:v>121.43781187258719</c:v>
                </c:pt>
                <c:pt idx="974">
                  <c:v>119.92530502240687</c:v>
                </c:pt>
                <c:pt idx="975">
                  <c:v>118.38400340994301</c:v>
                </c:pt>
                <c:pt idx="976">
                  <c:v>117.04361455366238</c:v>
                </c:pt>
                <c:pt idx="977">
                  <c:v>115.78502982956364</c:v>
                </c:pt>
                <c:pt idx="978">
                  <c:v>114.61275296114179</c:v>
                </c:pt>
                <c:pt idx="979">
                  <c:v>113.51327942410073</c:v>
                </c:pt>
                <c:pt idx="980">
                  <c:v>112.33762299204353</c:v>
                </c:pt>
                <c:pt idx="981">
                  <c:v>111.41566735233737</c:v>
                </c:pt>
                <c:pt idx="982">
                  <c:v>110.51135284840062</c:v>
                </c:pt>
                <c:pt idx="983">
                  <c:v>109.49047580508615</c:v>
                </c:pt>
                <c:pt idx="984">
                  <c:v>108.71482782123998</c:v>
                </c:pt>
                <c:pt idx="985">
                  <c:v>107.98188899835671</c:v>
                </c:pt>
                <c:pt idx="986">
                  <c:v>107.28711429319353</c:v>
                </c:pt>
                <c:pt idx="987">
                  <c:v>106.6309021682364</c:v>
                </c:pt>
                <c:pt idx="988">
                  <c:v>105.88677172218573</c:v>
                </c:pt>
                <c:pt idx="989">
                  <c:v>105.31527692605596</c:v>
                </c:pt>
                <c:pt idx="990">
                  <c:v>104.77157813420699</c:v>
                </c:pt>
                <c:pt idx="991">
                  <c:v>104.04207969540667</c:v>
                </c:pt>
                <c:pt idx="992">
                  <c:v>103.58094064096383</c:v>
                </c:pt>
                <c:pt idx="993">
                  <c:v>103.13859679000072</c:v>
                </c:pt>
                <c:pt idx="994">
                  <c:v>102.70798836511503</c:v>
                </c:pt>
                <c:pt idx="995">
                  <c:v>102.14767334238825</c:v>
                </c:pt>
                <c:pt idx="996">
                  <c:v>101.77239903829401</c:v>
                </c:pt>
                <c:pt idx="997">
                  <c:v>101.41636304300781</c:v>
                </c:pt>
                <c:pt idx="998">
                  <c:v>101.06579629827429</c:v>
                </c:pt>
                <c:pt idx="999">
                  <c:v>100.570122050847</c:v>
                </c:pt>
                <c:pt idx="1000">
                  <c:v>100.27069820330587</c:v>
                </c:pt>
                <c:pt idx="1001">
                  <c:v>100.0031343013068</c:v>
                </c:pt>
                <c:pt idx="1002">
                  <c:v>99.790069598473877</c:v>
                </c:pt>
                <c:pt idx="1003">
                  <c:v>99.451403558808892</c:v>
                </c:pt>
                <c:pt idx="1004">
                  <c:v>99.278272071914756</c:v>
                </c:pt>
                <c:pt idx="1005">
                  <c:v>99.123231472307353</c:v>
                </c:pt>
                <c:pt idx="1006">
                  <c:v>99.004066793566508</c:v>
                </c:pt>
                <c:pt idx="1007">
                  <c:v>98.816098143296799</c:v>
                </c:pt>
                <c:pt idx="1008">
                  <c:v>98.755579244478895</c:v>
                </c:pt>
                <c:pt idx="1009">
                  <c:v>98.717785561875118</c:v>
                </c:pt>
                <c:pt idx="1010">
                  <c:v>98.67178135725328</c:v>
                </c:pt>
                <c:pt idx="1011">
                  <c:v>98.581422852693166</c:v>
                </c:pt>
                <c:pt idx="1012">
                  <c:v>98.573015701219788</c:v>
                </c:pt>
                <c:pt idx="1013">
                  <c:v>98.550705562964239</c:v>
                </c:pt>
                <c:pt idx="1014">
                  <c:v>98.513654193206705</c:v>
                </c:pt>
                <c:pt idx="1015">
                  <c:v>98.610541964637122</c:v>
                </c:pt>
                <c:pt idx="1016">
                  <c:v>98.52688609474103</c:v>
                </c:pt>
                <c:pt idx="1017">
                  <c:v>98.485904712249052</c:v>
                </c:pt>
                <c:pt idx="1018">
                  <c:v>98.394392139978635</c:v>
                </c:pt>
                <c:pt idx="1019">
                  <c:v>98.258614553454464</c:v>
                </c:pt>
                <c:pt idx="1020">
                  <c:v>98.136252205541879</c:v>
                </c:pt>
                <c:pt idx="1021">
                  <c:v>97.992837807760282</c:v>
                </c:pt>
                <c:pt idx="1022">
                  <c:v>97.852202678097328</c:v>
                </c:pt>
                <c:pt idx="1023">
                  <c:v>97.727188344403942</c:v>
                </c:pt>
                <c:pt idx="1024">
                  <c:v>97.596876685337961</c:v>
                </c:pt>
                <c:pt idx="1025">
                  <c:v>97.518814025237845</c:v>
                </c:pt>
                <c:pt idx="1026">
                  <c:v>97.489692028066656</c:v>
                </c:pt>
                <c:pt idx="1027">
                  <c:v>97.508273986618477</c:v>
                </c:pt>
                <c:pt idx="1028">
                  <c:v>97.657658675501423</c:v>
                </c:pt>
                <c:pt idx="1029">
                  <c:v>97.864672328218333</c:v>
                </c:pt>
                <c:pt idx="1030">
                  <c:v>98.183996038399087</c:v>
                </c:pt>
                <c:pt idx="1031">
                  <c:v>98.616952475839511</c:v>
                </c:pt>
                <c:pt idx="1032">
                  <c:v>99.236399584046225</c:v>
                </c:pt>
                <c:pt idx="1033">
                  <c:v>99.963381846073489</c:v>
                </c:pt>
                <c:pt idx="1034">
                  <c:v>100.82145939976071</c:v>
                </c:pt>
                <c:pt idx="1035">
                  <c:v>101.86578779453025</c:v>
                </c:pt>
                <c:pt idx="1036">
                  <c:v>103.06952326078088</c:v>
                </c:pt>
                <c:pt idx="1037">
                  <c:v>104.52669642803701</c:v>
                </c:pt>
                <c:pt idx="1038">
                  <c:v>106.17806454395345</c:v>
                </c:pt>
                <c:pt idx="1039">
                  <c:v>108.11800208841478</c:v>
                </c:pt>
                <c:pt idx="1040">
                  <c:v>110.36833145150601</c:v>
                </c:pt>
                <c:pt idx="1041">
                  <c:v>112.97404334485449</c:v>
                </c:pt>
                <c:pt idx="1042">
                  <c:v>115.97915630684099</c:v>
                </c:pt>
                <c:pt idx="1043">
                  <c:v>119.39874877313866</c:v>
                </c:pt>
                <c:pt idx="1044">
                  <c:v>123.30373101766627</c:v>
                </c:pt>
                <c:pt idx="1045">
                  <c:v>127.56034579369947</c:v>
                </c:pt>
                <c:pt idx="1046">
                  <c:v>132.19893042443465</c:v>
                </c:pt>
                <c:pt idx="1047">
                  <c:v>137.12048939343782</c:v>
                </c:pt>
                <c:pt idx="1048">
                  <c:v>142.26810325664337</c:v>
                </c:pt>
                <c:pt idx="1049">
                  <c:v>147.39390281856663</c:v>
                </c:pt>
                <c:pt idx="1050">
                  <c:v>152.40718428167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7D-4D17-8AC0-946F0DC2E334}"/>
            </c:ext>
          </c:extLst>
        </c:ser>
        <c:ser>
          <c:idx val="1"/>
          <c:order val="2"/>
          <c:tx>
            <c:strRef>
              <c:f>'cal(YY-1-A4_4-10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Y-1-A4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4-10)'!$D$6:$D$1056</c:f>
              <c:numCache>
                <c:formatCode>General</c:formatCode>
                <c:ptCount val="1051"/>
                <c:pt idx="0">
                  <c:v>1.1060164833248873</c:v>
                </c:pt>
                <c:pt idx="1">
                  <c:v>1.0483480802239964</c:v>
                </c:pt>
                <c:pt idx="2">
                  <c:v>0.99385408463324609</c:v>
                </c:pt>
                <c:pt idx="3">
                  <c:v>0.94253449655263666</c:v>
                </c:pt>
                <c:pt idx="4">
                  <c:v>0.89386024806381115</c:v>
                </c:pt>
                <c:pt idx="5">
                  <c:v>0.84783133916676967</c:v>
                </c:pt>
                <c:pt idx="6">
                  <c:v>0.8039187019431554</c:v>
                </c:pt>
                <c:pt idx="7">
                  <c:v>0.76212233639296822</c:v>
                </c:pt>
                <c:pt idx="8">
                  <c:v>0.72217770855703001</c:v>
                </c:pt>
                <c:pt idx="9">
                  <c:v>0.68434935239451899</c:v>
                </c:pt>
                <c:pt idx="10">
                  <c:v>0.64784366602789978</c:v>
                </c:pt>
                <c:pt idx="11">
                  <c:v>0.61318971737552952</c:v>
                </c:pt>
                <c:pt idx="12">
                  <c:v>0.58012297247822964</c:v>
                </c:pt>
                <c:pt idx="13">
                  <c:v>0.5531405086420329</c:v>
                </c:pt>
                <c:pt idx="14">
                  <c:v>0.54123648047900486</c:v>
                </c:pt>
                <c:pt idx="15">
                  <c:v>0.54493995590750255</c:v>
                </c:pt>
                <c:pt idx="16">
                  <c:v>0.58276831207001356</c:v>
                </c:pt>
                <c:pt idx="17">
                  <c:v>0.67006451859888538</c:v>
                </c:pt>
                <c:pt idx="18">
                  <c:v>0.82111340928975141</c:v>
                </c:pt>
                <c:pt idx="19">
                  <c:v>1.0806212232437611</c:v>
                </c:pt>
                <c:pt idx="20">
                  <c:v>1.5033464900108431</c:v>
                </c:pt>
                <c:pt idx="21">
                  <c:v>2.1609779125283439</c:v>
                </c:pt>
                <c:pt idx="22">
                  <c:v>3.1474250463045945</c:v>
                </c:pt>
                <c:pt idx="23">
                  <c:v>4.5793473673372702</c:v>
                </c:pt>
                <c:pt idx="24">
                  <c:v>6.5945670683583151</c:v>
                </c:pt>
                <c:pt idx="25">
                  <c:v>9.3518045248747708</c:v>
                </c:pt>
                <c:pt idx="26">
                  <c:v>13.017980665128206</c:v>
                </c:pt>
                <c:pt idx="27">
                  <c:v>17.753932136299092</c:v>
                </c:pt>
                <c:pt idx="28">
                  <c:v>23.72499266287392</c:v>
                </c:pt>
                <c:pt idx="29">
                  <c:v>31.037769430401585</c:v>
                </c:pt>
                <c:pt idx="30">
                  <c:v>39.757866860758341</c:v>
                </c:pt>
                <c:pt idx="31">
                  <c:v>49.878142537046358</c:v>
                </c:pt>
                <c:pt idx="32">
                  <c:v>61.320823475267197</c:v>
                </c:pt>
                <c:pt idx="33">
                  <c:v>73.911052728403945</c:v>
                </c:pt>
                <c:pt idx="34">
                  <c:v>87.392496890012694</c:v>
                </c:pt>
                <c:pt idx="35">
                  <c:v>101.43766291863064</c:v>
                </c:pt>
                <c:pt idx="36">
                  <c:v>115.70424387108089</c:v>
                </c:pt>
                <c:pt idx="37">
                  <c:v>130.09303951267154</c:v>
                </c:pt>
                <c:pt idx="38">
                  <c:v>143.82367466382638</c:v>
                </c:pt>
                <c:pt idx="39">
                  <c:v>156.41020044153461</c:v>
                </c:pt>
                <c:pt idx="40">
                  <c:v>167.39312135870338</c:v>
                </c:pt>
                <c:pt idx="41">
                  <c:v>176.34547960521877</c:v>
                </c:pt>
                <c:pt idx="42">
                  <c:v>182.92496823790393</c:v>
                </c:pt>
                <c:pt idx="43">
                  <c:v>186.87393118051907</c:v>
                </c:pt>
                <c:pt idx="44">
                  <c:v>188.06486306474022</c:v>
                </c:pt>
                <c:pt idx="45">
                  <c:v>186.49988016224083</c:v>
                </c:pt>
                <c:pt idx="46">
                  <c:v>182.3175982676303</c:v>
                </c:pt>
                <c:pt idx="47">
                  <c:v>175.80001058139294</c:v>
                </c:pt>
                <c:pt idx="48">
                  <c:v>167.33413028580662</c:v>
                </c:pt>
                <c:pt idx="49">
                  <c:v>157.40140918657607</c:v>
                </c:pt>
                <c:pt idx="50">
                  <c:v>146.524830920997</c:v>
                </c:pt>
                <c:pt idx="51">
                  <c:v>135.23266980554868</c:v>
                </c:pt>
                <c:pt idx="52">
                  <c:v>124.01484273262948</c:v>
                </c:pt>
                <c:pt idx="53">
                  <c:v>113.29063602753716</c:v>
                </c:pt>
                <c:pt idx="54">
                  <c:v>103.37643230544911</c:v>
                </c:pt>
                <c:pt idx="55">
                  <c:v>94.487033141218191</c:v>
                </c:pt>
                <c:pt idx="56">
                  <c:v>86.713438216801762</c:v>
                </c:pt>
                <c:pt idx="57">
                  <c:v>80.055647532199799</c:v>
                </c:pt>
                <c:pt idx="58">
                  <c:v>74.434300899658822</c:v>
                </c:pt>
                <c:pt idx="59">
                  <c:v>69.70099476807971</c:v>
                </c:pt>
                <c:pt idx="60">
                  <c:v>65.689866345057652</c:v>
                </c:pt>
                <c:pt idx="61">
                  <c:v>62.220503470432938</c:v>
                </c:pt>
                <c:pt idx="62">
                  <c:v>59.141592719555547</c:v>
                </c:pt>
                <c:pt idx="63">
                  <c:v>56.297588124428579</c:v>
                </c:pt>
                <c:pt idx="64">
                  <c:v>53.596431867257941</c:v>
                </c:pt>
                <c:pt idx="65">
                  <c:v>50.978868341187678</c:v>
                </c:pt>
                <c:pt idx="66">
                  <c:v>48.408127325891996</c:v>
                </c:pt>
                <c:pt idx="67">
                  <c:v>45.887118694921853</c:v>
                </c:pt>
                <c:pt idx="68">
                  <c:v>43.430920883950414</c:v>
                </c:pt>
                <c:pt idx="69">
                  <c:v>41.076039579344304</c:v>
                </c:pt>
                <c:pt idx="70">
                  <c:v>38.855541526000827</c:v>
                </c:pt>
                <c:pt idx="71">
                  <c:v>36.802493468817268</c:v>
                </c:pt>
                <c:pt idx="72">
                  <c:v>34.942290667874765</c:v>
                </c:pt>
                <c:pt idx="73">
                  <c:v>33.296889441785119</c:v>
                </c:pt>
                <c:pt idx="74">
                  <c:v>31.840629996508028</c:v>
                </c:pt>
                <c:pt idx="75">
                  <c:v>30.572454196206781</c:v>
                </c:pt>
                <c:pt idx="76">
                  <c:v>29.469612120392036</c:v>
                </c:pt>
                <c:pt idx="77">
                  <c:v>28.504327703350057</c:v>
                </c:pt>
                <c:pt idx="78">
                  <c:v>27.640624326632583</c:v>
                </c:pt>
                <c:pt idx="79">
                  <c:v>26.847286983056566</c:v>
                </c:pt>
                <c:pt idx="80">
                  <c:v>26.094952403153197</c:v>
                </c:pt>
                <c:pt idx="81">
                  <c:v>25.361399734351497</c:v>
                </c:pt>
                <c:pt idx="82">
                  <c:v>24.625466259917189</c:v>
                </c:pt>
                <c:pt idx="83">
                  <c:v>23.880803164829995</c:v>
                </c:pt>
                <c:pt idx="84">
                  <c:v>23.122119769906345</c:v>
                </c:pt>
                <c:pt idx="85">
                  <c:v>22.354442220370629</c:v>
                </c:pt>
                <c:pt idx="86">
                  <c:v>21.58755827271245</c:v>
                </c:pt>
                <c:pt idx="87">
                  <c:v>20.831520217380589</c:v>
                </c:pt>
                <c:pt idx="88">
                  <c:v>20.10378729568081</c:v>
                </c:pt>
                <c:pt idx="89">
                  <c:v>19.417850739531218</c:v>
                </c:pt>
                <c:pt idx="90">
                  <c:v>18.787201780849916</c:v>
                </c:pt>
                <c:pt idx="91">
                  <c:v>18.227183389269246</c:v>
                </c:pt>
                <c:pt idx="92">
                  <c:v>17.743615311891134</c:v>
                </c:pt>
                <c:pt idx="93">
                  <c:v>17.344962635409285</c:v>
                </c:pt>
                <c:pt idx="94">
                  <c:v>17.030696291905343</c:v>
                </c:pt>
                <c:pt idx="95">
                  <c:v>16.801345349297673</c:v>
                </c:pt>
                <c:pt idx="96">
                  <c:v>16.648444720892559</c:v>
                </c:pt>
                <c:pt idx="97">
                  <c:v>16.566968261465611</c:v>
                </c:pt>
                <c:pt idx="98">
                  <c:v>16.541573001384485</c:v>
                </c:pt>
                <c:pt idx="99">
                  <c:v>16.564322921873828</c:v>
                </c:pt>
                <c:pt idx="100">
                  <c:v>16.616965179750331</c:v>
                </c:pt>
                <c:pt idx="101">
                  <c:v>16.691563756238637</c:v>
                </c:pt>
                <c:pt idx="102">
                  <c:v>16.770394876073802</c:v>
                </c:pt>
                <c:pt idx="103">
                  <c:v>16.850548665704856</c:v>
                </c:pt>
                <c:pt idx="104">
                  <c:v>16.91906296113206</c:v>
                </c:pt>
                <c:pt idx="105">
                  <c:v>16.978318567988023</c:v>
                </c:pt>
                <c:pt idx="106">
                  <c:v>17.025670146680959</c:v>
                </c:pt>
                <c:pt idx="107">
                  <c:v>17.064821172639359</c:v>
                </c:pt>
                <c:pt idx="108">
                  <c:v>17.108204741944618</c:v>
                </c:pt>
                <c:pt idx="109">
                  <c:v>17.16375687337208</c:v>
                </c:pt>
                <c:pt idx="110">
                  <c:v>17.24946587614588</c:v>
                </c:pt>
                <c:pt idx="111">
                  <c:v>17.378029380306582</c:v>
                </c:pt>
                <c:pt idx="112">
                  <c:v>17.570345568629282</c:v>
                </c:pt>
                <c:pt idx="113">
                  <c:v>17.840699274909603</c:v>
                </c:pt>
                <c:pt idx="114">
                  <c:v>18.203639866902368</c:v>
                </c:pt>
                <c:pt idx="115">
                  <c:v>18.672923110484845</c:v>
                </c:pt>
                <c:pt idx="116">
                  <c:v>19.25595595651404</c:v>
                </c:pt>
                <c:pt idx="117">
                  <c:v>19.958293618132693</c:v>
                </c:pt>
                <c:pt idx="118">
                  <c:v>20.778348891585729</c:v>
                </c:pt>
                <c:pt idx="119">
                  <c:v>21.711360165607942</c:v>
                </c:pt>
                <c:pt idx="120">
                  <c:v>22.746217013913842</c:v>
                </c:pt>
                <c:pt idx="121">
                  <c:v>23.867047398952717</c:v>
                </c:pt>
                <c:pt idx="122">
                  <c:v>25.054540341704552</c:v>
                </c:pt>
                <c:pt idx="123">
                  <c:v>26.285416853761642</c:v>
                </c:pt>
                <c:pt idx="124">
                  <c:v>27.531900869410261</c:v>
                </c:pt>
                <c:pt idx="125">
                  <c:v>28.768597128569276</c:v>
                </c:pt>
                <c:pt idx="126">
                  <c:v>29.964555158014822</c:v>
                </c:pt>
                <c:pt idx="127">
                  <c:v>31.092792493910693</c:v>
                </c:pt>
                <c:pt idx="128">
                  <c:v>32.126326672420696</c:v>
                </c:pt>
                <c:pt idx="129">
                  <c:v>33.039497899504539</c:v>
                </c:pt>
                <c:pt idx="130">
                  <c:v>33.811407992387103</c:v>
                </c:pt>
                <c:pt idx="131">
                  <c:v>34.424068641844279</c:v>
                </c:pt>
                <c:pt idx="132">
                  <c:v>34.863988615957958</c:v>
                </c:pt>
                <c:pt idx="133">
                  <c:v>35.121644692197712</c:v>
                </c:pt>
                <c:pt idx="134">
                  <c:v>35.193333395135056</c:v>
                </c:pt>
                <c:pt idx="135">
                  <c:v>35.079319258729171</c:v>
                </c:pt>
                <c:pt idx="136">
                  <c:v>34.785686564041143</c:v>
                </c:pt>
                <c:pt idx="137">
                  <c:v>34.321693999642235</c:v>
                </c:pt>
                <c:pt idx="138">
                  <c:v>33.702155467246428</c:v>
                </c:pt>
                <c:pt idx="139">
                  <c:v>32.945059276077849</c:v>
                </c:pt>
                <c:pt idx="140">
                  <c:v>32.070510007034059</c:v>
                </c:pt>
                <c:pt idx="141">
                  <c:v>31.102051182481937</c:v>
                </c:pt>
                <c:pt idx="142">
                  <c:v>30.063755392706721</c:v>
                </c:pt>
                <c:pt idx="143">
                  <c:v>28.981546965707892</c:v>
                </c:pt>
                <c:pt idx="144">
                  <c:v>27.880292093648215</c:v>
                </c:pt>
                <c:pt idx="145">
                  <c:v>26.784327900772105</c:v>
                </c:pt>
                <c:pt idx="146">
                  <c:v>25.716668841528087</c:v>
                </c:pt>
                <c:pt idx="147">
                  <c:v>24.697684030772891</c:v>
                </c:pt>
                <c:pt idx="148">
                  <c:v>23.745097243771475</c:v>
                </c:pt>
                <c:pt idx="149">
                  <c:v>22.87372238223783</c:v>
                </c:pt>
                <c:pt idx="150">
                  <c:v>22.093347202661551</c:v>
                </c:pt>
                <c:pt idx="151">
                  <c:v>21.411907723817993</c:v>
                </c:pt>
                <c:pt idx="152">
                  <c:v>20.832049285298943</c:v>
                </c:pt>
                <c:pt idx="153">
                  <c:v>20.353507353145218</c:v>
                </c:pt>
                <c:pt idx="154">
                  <c:v>19.973107519846682</c:v>
                </c:pt>
                <c:pt idx="155">
                  <c:v>19.684500970383048</c:v>
                </c:pt>
                <c:pt idx="156">
                  <c:v>19.479487152019789</c:v>
                </c:pt>
                <c:pt idx="157">
                  <c:v>19.347749240348943</c:v>
                </c:pt>
                <c:pt idx="158">
                  <c:v>19.278970410962561</c:v>
                </c:pt>
                <c:pt idx="159">
                  <c:v>19.262304771534321</c:v>
                </c:pt>
                <c:pt idx="160">
                  <c:v>19.288229099533805</c:v>
                </c:pt>
                <c:pt idx="161">
                  <c:v>19.347749240348943</c:v>
                </c:pt>
                <c:pt idx="162">
                  <c:v>19.433722777081925</c:v>
                </c:pt>
                <c:pt idx="163">
                  <c:v>19.542710768263426</c:v>
                </c:pt>
                <c:pt idx="164">
                  <c:v>19.672332408260839</c:v>
                </c:pt>
                <c:pt idx="165">
                  <c:v>19.823645832910884</c:v>
                </c:pt>
                <c:pt idx="166">
                  <c:v>20.000883585560413</c:v>
                </c:pt>
                <c:pt idx="167">
                  <c:v>20.209865413311348</c:v>
                </c:pt>
                <c:pt idx="168">
                  <c:v>20.458791868898221</c:v>
                </c:pt>
                <c:pt idx="169">
                  <c:v>20.757715242769812</c:v>
                </c:pt>
                <c:pt idx="170">
                  <c:v>21.118275029129968</c:v>
                </c:pt>
                <c:pt idx="171">
                  <c:v>21.55158165426419</c:v>
                </c:pt>
                <c:pt idx="172">
                  <c:v>22.068216476539604</c:v>
                </c:pt>
                <c:pt idx="173">
                  <c:v>22.679289922241708</c:v>
                </c:pt>
                <c:pt idx="174">
                  <c:v>23.393002544105027</c:v>
                </c:pt>
                <c:pt idx="175">
                  <c:v>24.214909555272314</c:v>
                </c:pt>
                <c:pt idx="176">
                  <c:v>25.146862693457816</c:v>
                </c:pt>
                <c:pt idx="177">
                  <c:v>26.190449162416598</c:v>
                </c:pt>
                <c:pt idx="178">
                  <c:v>27.341700952760995</c:v>
                </c:pt>
                <c:pt idx="179">
                  <c:v>28.592152977797284</c:v>
                </c:pt>
                <c:pt idx="180">
                  <c:v>29.930959345199167</c:v>
                </c:pt>
                <c:pt idx="181">
                  <c:v>31.34357068721182</c:v>
                </c:pt>
                <c:pt idx="182">
                  <c:v>32.811998694611113</c:v>
                </c:pt>
                <c:pt idx="183">
                  <c:v>34.314022514826064</c:v>
                </c:pt>
                <c:pt idx="184">
                  <c:v>35.829008499040761</c:v>
                </c:pt>
                <c:pt idx="185">
                  <c:v>37.331296853214887</c:v>
                </c:pt>
                <c:pt idx="186">
                  <c:v>38.795492317267325</c:v>
                </c:pt>
                <c:pt idx="187">
                  <c:v>40.1943478934027</c:v>
                </c:pt>
                <c:pt idx="188">
                  <c:v>41.505642729050031</c:v>
                </c:pt>
                <c:pt idx="189">
                  <c:v>42.70477516600571</c:v>
                </c:pt>
                <c:pt idx="190">
                  <c:v>43.767143546066158</c:v>
                </c:pt>
                <c:pt idx="191">
                  <c:v>44.675817695843961</c:v>
                </c:pt>
                <c:pt idx="192">
                  <c:v>45.413073840074162</c:v>
                </c:pt>
                <c:pt idx="193">
                  <c:v>45.965685280797835</c:v>
                </c:pt>
                <c:pt idx="194">
                  <c:v>46.323070659647854</c:v>
                </c:pt>
                <c:pt idx="195">
                  <c:v>46.480468365359002</c:v>
                </c:pt>
                <c:pt idx="196">
                  <c:v>46.435233058339499</c:v>
                </c:pt>
                <c:pt idx="197">
                  <c:v>46.18948101026276</c:v>
                </c:pt>
                <c:pt idx="198">
                  <c:v>45.748502900312374</c:v>
                </c:pt>
                <c:pt idx="199">
                  <c:v>45.122351018937103</c:v>
                </c:pt>
                <c:pt idx="200">
                  <c:v>44.323987530136691</c:v>
                </c:pt>
                <c:pt idx="201">
                  <c:v>43.368490869584313</c:v>
                </c:pt>
                <c:pt idx="202">
                  <c:v>42.275436550259172</c:v>
                </c:pt>
                <c:pt idx="203">
                  <c:v>41.063606483262916</c:v>
                </c:pt>
                <c:pt idx="204">
                  <c:v>39.759189530554238</c:v>
                </c:pt>
                <c:pt idx="205">
                  <c:v>38.384935612622449</c:v>
                </c:pt>
                <c:pt idx="206">
                  <c:v>36.965446387671157</c:v>
                </c:pt>
                <c:pt idx="207">
                  <c:v>35.526910717659028</c:v>
                </c:pt>
                <c:pt idx="208">
                  <c:v>34.093665726830459</c:v>
                </c:pt>
                <c:pt idx="209">
                  <c:v>32.6908421413074</c:v>
                </c:pt>
                <c:pt idx="210">
                  <c:v>31.342512551375105</c:v>
                </c:pt>
                <c:pt idx="211">
                  <c:v>30.070368741686181</c:v>
                </c:pt>
                <c:pt idx="212">
                  <c:v>28.895308895015731</c:v>
                </c:pt>
                <c:pt idx="213">
                  <c:v>27.835321320587887</c:v>
                </c:pt>
                <c:pt idx="214">
                  <c:v>26.906542589912526</c:v>
                </c:pt>
                <c:pt idx="215">
                  <c:v>26.121405799071038</c:v>
                </c:pt>
                <c:pt idx="216">
                  <c:v>25.490227772471375</c:v>
                </c:pt>
                <c:pt idx="217">
                  <c:v>25.02041546097054</c:v>
                </c:pt>
                <c:pt idx="218">
                  <c:v>24.713820602282777</c:v>
                </c:pt>
                <c:pt idx="219">
                  <c:v>24.571765866203975</c:v>
                </c:pt>
                <c:pt idx="220">
                  <c:v>24.592399515019888</c:v>
                </c:pt>
                <c:pt idx="221">
                  <c:v>24.767520995995987</c:v>
                </c:pt>
                <c:pt idx="222">
                  <c:v>25.089194290356925</c:v>
                </c:pt>
                <c:pt idx="223">
                  <c:v>25.545515369939661</c:v>
                </c:pt>
                <c:pt idx="224">
                  <c:v>26.122199400948574</c:v>
                </c:pt>
                <c:pt idx="225">
                  <c:v>26.802051676037056</c:v>
                </c:pt>
                <c:pt idx="226">
                  <c:v>27.566819352021813</c:v>
                </c:pt>
                <c:pt idx="227">
                  <c:v>28.396926915923626</c:v>
                </c:pt>
                <c:pt idx="228">
                  <c:v>29.272005252885773</c:v>
                </c:pt>
                <c:pt idx="229">
                  <c:v>30.168510840541366</c:v>
                </c:pt>
                <c:pt idx="230">
                  <c:v>31.06686816591121</c:v>
                </c:pt>
                <c:pt idx="231">
                  <c:v>31.945914512261034</c:v>
                </c:pt>
                <c:pt idx="232">
                  <c:v>32.7839580949382</c:v>
                </c:pt>
                <c:pt idx="233">
                  <c:v>33.562217002841052</c:v>
                </c:pt>
                <c:pt idx="234">
                  <c:v>34.263231994663812</c:v>
                </c:pt>
                <c:pt idx="235">
                  <c:v>34.870866498896589</c:v>
                </c:pt>
                <c:pt idx="236">
                  <c:v>35.371100215702953</c:v>
                </c:pt>
                <c:pt idx="237">
                  <c:v>35.753087252756558</c:v>
                </c:pt>
                <c:pt idx="238">
                  <c:v>36.007568921486175</c:v>
                </c:pt>
                <c:pt idx="239">
                  <c:v>36.128196406871524</c:v>
                </c:pt>
                <c:pt idx="240">
                  <c:v>36.111530767443284</c:v>
                </c:pt>
                <c:pt idx="241">
                  <c:v>35.956249333405566</c:v>
                </c:pt>
                <c:pt idx="242">
                  <c:v>35.663939308513434</c:v>
                </c:pt>
                <c:pt idx="243">
                  <c:v>35.238039634236209</c:v>
                </c:pt>
                <c:pt idx="244">
                  <c:v>34.685428193512536</c:v>
                </c:pt>
                <c:pt idx="245">
                  <c:v>34.013247403240221</c:v>
                </c:pt>
                <c:pt idx="246">
                  <c:v>33.231549553868057</c:v>
                </c:pt>
                <c:pt idx="247">
                  <c:v>32.351445071681518</c:v>
                </c:pt>
                <c:pt idx="248">
                  <c:v>31.386160654639539</c:v>
                </c:pt>
                <c:pt idx="249">
                  <c:v>30.347335796945966</c:v>
                </c:pt>
                <c:pt idx="250">
                  <c:v>29.249784400314788</c:v>
                </c:pt>
                <c:pt idx="251">
                  <c:v>28.107791298541638</c:v>
                </c:pt>
                <c:pt idx="252">
                  <c:v>26.934847723544614</c:v>
                </c:pt>
                <c:pt idx="253">
                  <c:v>25.744709441200996</c:v>
                </c:pt>
                <c:pt idx="254">
                  <c:v>24.550338615510523</c:v>
                </c:pt>
                <c:pt idx="255">
                  <c:v>23.366813682146365</c:v>
                </c:pt>
                <c:pt idx="256">
                  <c:v>22.203128795720588</c:v>
                </c:pt>
                <c:pt idx="257">
                  <c:v>21.071187984396214</c:v>
                </c:pt>
                <c:pt idx="258">
                  <c:v>19.980779004662853</c:v>
                </c:pt>
                <c:pt idx="259">
                  <c:v>18.940896011132565</c:v>
                </c:pt>
                <c:pt idx="260">
                  <c:v>17.957887818825636</c:v>
                </c:pt>
                <c:pt idx="261">
                  <c:v>17.03810324276234</c:v>
                </c:pt>
                <c:pt idx="262">
                  <c:v>16.186039360248717</c:v>
                </c:pt>
                <c:pt idx="263">
                  <c:v>15.405135112754081</c:v>
                </c:pt>
                <c:pt idx="264">
                  <c:v>14.698829441747755</c:v>
                </c:pt>
                <c:pt idx="265">
                  <c:v>14.066064211393025</c:v>
                </c:pt>
                <c:pt idx="266">
                  <c:v>13.507633023567424</c:v>
                </c:pt>
                <c:pt idx="267">
                  <c:v>13.021948674515883</c:v>
                </c:pt>
                <c:pt idx="268">
                  <c:v>12.60927569819758</c:v>
                </c:pt>
                <c:pt idx="269">
                  <c:v>12.262471677714698</c:v>
                </c:pt>
                <c:pt idx="270">
                  <c:v>11.980743011189704</c:v>
                </c:pt>
                <c:pt idx="271">
                  <c:v>11.760915291112454</c:v>
                </c:pt>
                <c:pt idx="272">
                  <c:v>11.595317032666776</c:v>
                </c:pt>
                <c:pt idx="273">
                  <c:v>11.480773828342528</c:v>
                </c:pt>
                <c:pt idx="274">
                  <c:v>11.410672329160253</c:v>
                </c:pt>
                <c:pt idx="275">
                  <c:v>11.383954399283235</c:v>
                </c:pt>
                <c:pt idx="276">
                  <c:v>11.39136135014023</c:v>
                </c:pt>
                <c:pt idx="277">
                  <c:v>11.429718774221097</c:v>
                </c:pt>
                <c:pt idx="278">
                  <c:v>11.494529594219806</c:v>
                </c:pt>
                <c:pt idx="279">
                  <c:v>11.582883936585391</c:v>
                </c:pt>
                <c:pt idx="280">
                  <c:v>11.690284724011821</c:v>
                </c:pt>
                <c:pt idx="281">
                  <c:v>11.814615684825668</c:v>
                </c:pt>
                <c:pt idx="282">
                  <c:v>11.954025081312684</c:v>
                </c:pt>
                <c:pt idx="283">
                  <c:v>12.107719311595336</c:v>
                </c:pt>
                <c:pt idx="284">
                  <c:v>12.277814647347045</c:v>
                </c:pt>
                <c:pt idx="285">
                  <c:v>12.461930282935212</c:v>
                </c:pt>
                <c:pt idx="286">
                  <c:v>12.663505159829153</c:v>
                </c:pt>
                <c:pt idx="287">
                  <c:v>12.884655549702295</c:v>
                </c:pt>
                <c:pt idx="288">
                  <c:v>13.133052937370811</c:v>
                </c:pt>
                <c:pt idx="289">
                  <c:v>13.407639186997988</c:v>
                </c:pt>
                <c:pt idx="290">
                  <c:v>13.713440443808219</c:v>
                </c:pt>
                <c:pt idx="291">
                  <c:v>14.058128192617673</c:v>
                </c:pt>
                <c:pt idx="292">
                  <c:v>14.452283791793489</c:v>
                </c:pt>
                <c:pt idx="293">
                  <c:v>14.892997367784702</c:v>
                </c:pt>
                <c:pt idx="294">
                  <c:v>15.390056677080912</c:v>
                </c:pt>
                <c:pt idx="295">
                  <c:v>15.949546000743227</c:v>
                </c:pt>
                <c:pt idx="296">
                  <c:v>16.575962416077676</c:v>
                </c:pt>
                <c:pt idx="297">
                  <c:v>17.274067534349474</c:v>
                </c:pt>
                <c:pt idx="298">
                  <c:v>18.047300297027935</c:v>
                </c:pt>
                <c:pt idx="299">
                  <c:v>18.8988351116232</c:v>
                </c:pt>
                <c:pt idx="300">
                  <c:v>19.832375453563774</c:v>
                </c:pt>
                <c:pt idx="301">
                  <c:v>20.844746915339506</c:v>
                </c:pt>
                <c:pt idx="302">
                  <c:v>21.935949496950403</c:v>
                </c:pt>
                <c:pt idx="303">
                  <c:v>23.102808790886325</c:v>
                </c:pt>
                <c:pt idx="304">
                  <c:v>24.34267945755548</c:v>
                </c:pt>
                <c:pt idx="305">
                  <c:v>25.654238827161983</c:v>
                </c:pt>
                <c:pt idx="306">
                  <c:v>27.021085794236772</c:v>
                </c:pt>
                <c:pt idx="307">
                  <c:v>28.437665145637101</c:v>
                </c:pt>
                <c:pt idx="308">
                  <c:v>29.895247260710079</c:v>
                </c:pt>
                <c:pt idx="309">
                  <c:v>31.388805994231323</c:v>
                </c:pt>
                <c:pt idx="310">
                  <c:v>32.891358882364635</c:v>
                </c:pt>
                <c:pt idx="311">
                  <c:v>34.399731517599861</c:v>
                </c:pt>
                <c:pt idx="312">
                  <c:v>35.896464658631245</c:v>
                </c:pt>
                <c:pt idx="313">
                  <c:v>37.375474024397683</c:v>
                </c:pt>
                <c:pt idx="314">
                  <c:v>38.809512617103778</c:v>
                </c:pt>
                <c:pt idx="315">
                  <c:v>40.185618272749814</c:v>
                </c:pt>
                <c:pt idx="316">
                  <c:v>41.500616583825639</c:v>
                </c:pt>
                <c:pt idx="317">
                  <c:v>42.729905892127654</c:v>
                </c:pt>
                <c:pt idx="318">
                  <c:v>43.863962975125453</c:v>
                </c:pt>
                <c:pt idx="319">
                  <c:v>44.891148338615182</c:v>
                </c:pt>
                <c:pt idx="320">
                  <c:v>45.801409692148049</c:v>
                </c:pt>
                <c:pt idx="321">
                  <c:v>46.584959279234468</c:v>
                </c:pt>
                <c:pt idx="322">
                  <c:v>47.234919216935793</c:v>
                </c:pt>
                <c:pt idx="323">
                  <c:v>47.743353486476678</c:v>
                </c:pt>
                <c:pt idx="324">
                  <c:v>48.111320223693838</c:v>
                </c:pt>
                <c:pt idx="325">
                  <c:v>48.335380487117938</c:v>
                </c:pt>
                <c:pt idx="326">
                  <c:v>48.412888937157206</c:v>
                </c:pt>
                <c:pt idx="327">
                  <c:v>48.345961845485071</c:v>
                </c:pt>
                <c:pt idx="328">
                  <c:v>48.142270696917706</c:v>
                </c:pt>
                <c:pt idx="329">
                  <c:v>47.806048034801961</c:v>
                </c:pt>
                <c:pt idx="330">
                  <c:v>47.343642674158119</c:v>
                </c:pt>
                <c:pt idx="331">
                  <c:v>46.767752245026749</c:v>
                </c:pt>
                <c:pt idx="332">
                  <c:v>46.086577300142366</c:v>
                </c:pt>
                <c:pt idx="333">
                  <c:v>45.318899750606654</c:v>
                </c:pt>
                <c:pt idx="334">
                  <c:v>44.468158537888918</c:v>
                </c:pt>
                <c:pt idx="335">
                  <c:v>43.549696631621515</c:v>
                </c:pt>
                <c:pt idx="336">
                  <c:v>42.584412214579544</c:v>
                </c:pt>
                <c:pt idx="337">
                  <c:v>41.585796518681086</c:v>
                </c:pt>
                <c:pt idx="338">
                  <c:v>40.571837853150278</c:v>
                </c:pt>
                <c:pt idx="339">
                  <c:v>39.556556517823573</c:v>
                </c:pt>
                <c:pt idx="340">
                  <c:v>38.556089084210875</c:v>
                </c:pt>
                <c:pt idx="341">
                  <c:v>37.589481997373007</c:v>
                </c:pt>
                <c:pt idx="342">
                  <c:v>36.672342760901493</c:v>
                </c:pt>
                <c:pt idx="343">
                  <c:v>35.817633538796088</c:v>
                </c:pt>
                <c:pt idx="344">
                  <c:v>35.038581029015702</c:v>
                </c:pt>
                <c:pt idx="345">
                  <c:v>34.355554346417073</c:v>
                </c:pt>
                <c:pt idx="346">
                  <c:v>33.776489509775558</c:v>
                </c:pt>
                <c:pt idx="347">
                  <c:v>33.308528935988967</c:v>
                </c:pt>
                <c:pt idx="348">
                  <c:v>32.97151267199569</c:v>
                </c:pt>
                <c:pt idx="349">
                  <c:v>32.768615125305857</c:v>
                </c:pt>
                <c:pt idx="350">
                  <c:v>32.708301382613179</c:v>
                </c:pt>
                <c:pt idx="351">
                  <c:v>32.791365045795196</c:v>
                </c:pt>
                <c:pt idx="352">
                  <c:v>33.030503744892471</c:v>
                </c:pt>
                <c:pt idx="353">
                  <c:v>33.423865742190749</c:v>
                </c:pt>
                <c:pt idx="354">
                  <c:v>33.97224463956757</c:v>
                </c:pt>
                <c:pt idx="355">
                  <c:v>34.674053233267863</c:v>
                </c:pt>
                <c:pt idx="356">
                  <c:v>35.53114326100588</c:v>
                </c:pt>
                <c:pt idx="357">
                  <c:v>36.536901373802152</c:v>
                </c:pt>
                <c:pt idx="358">
                  <c:v>37.686036892473112</c:v>
                </c:pt>
                <c:pt idx="359">
                  <c:v>38.972201001998499</c:v>
                </c:pt>
                <c:pt idx="360">
                  <c:v>40.387193149643757</c:v>
                </c:pt>
                <c:pt idx="361">
                  <c:v>41.922283714756006</c:v>
                </c:pt>
                <c:pt idx="362">
                  <c:v>43.566626805008937</c:v>
                </c:pt>
                <c:pt idx="363">
                  <c:v>45.307789324321156</c:v>
                </c:pt>
                <c:pt idx="364">
                  <c:v>47.132280040774575</c:v>
                </c:pt>
                <c:pt idx="365">
                  <c:v>49.031369333716306</c:v>
                </c:pt>
                <c:pt idx="366">
                  <c:v>50.986010758085499</c:v>
                </c:pt>
                <c:pt idx="367">
                  <c:v>52.982448548004882</c:v>
                </c:pt>
                <c:pt idx="368">
                  <c:v>55.005604267801274</c:v>
                </c:pt>
                <c:pt idx="369">
                  <c:v>57.041457617638237</c:v>
                </c:pt>
                <c:pt idx="370">
                  <c:v>59.073342958087522</c:v>
                </c:pt>
                <c:pt idx="371">
                  <c:v>61.085123717639249</c:v>
                </c:pt>
                <c:pt idx="372">
                  <c:v>63.06198599457943</c:v>
                </c:pt>
                <c:pt idx="373">
                  <c:v>64.989644955112425</c:v>
                </c:pt>
                <c:pt idx="374">
                  <c:v>66.85275762960589</c:v>
                </c:pt>
                <c:pt idx="375">
                  <c:v>68.637303718223365</c:v>
                </c:pt>
                <c:pt idx="376">
                  <c:v>70.330321056965133</c:v>
                </c:pt>
                <c:pt idx="377">
                  <c:v>71.920170151627303</c:v>
                </c:pt>
                <c:pt idx="378">
                  <c:v>73.394682440087706</c:v>
                </c:pt>
                <c:pt idx="379">
                  <c:v>74.744070165856726</c:v>
                </c:pt>
                <c:pt idx="380">
                  <c:v>75.958810106403931</c:v>
                </c:pt>
                <c:pt idx="381">
                  <c:v>77.031759844831512</c:v>
                </c:pt>
                <c:pt idx="382">
                  <c:v>77.956306032160015</c:v>
                </c:pt>
                <c:pt idx="383">
                  <c:v>78.726893455246696</c:v>
                </c:pt>
                <c:pt idx="384">
                  <c:v>79.340083172622215</c:v>
                </c:pt>
                <c:pt idx="385">
                  <c:v>79.793758912613185</c:v>
                </c:pt>
                <c:pt idx="386">
                  <c:v>80.086598005423667</c:v>
                </c:pt>
                <c:pt idx="387">
                  <c:v>80.219129518972053</c:v>
                </c:pt>
                <c:pt idx="388">
                  <c:v>80.193469724931731</c:v>
                </c:pt>
                <c:pt idx="389">
                  <c:v>80.012528496853719</c:v>
                </c:pt>
                <c:pt idx="390">
                  <c:v>79.681331979962366</c:v>
                </c:pt>
                <c:pt idx="391">
                  <c:v>79.204906319482063</c:v>
                </c:pt>
                <c:pt idx="392">
                  <c:v>78.590658466269829</c:v>
                </c:pt>
                <c:pt idx="393">
                  <c:v>77.845730837223442</c:v>
                </c:pt>
                <c:pt idx="394">
                  <c:v>76.98044025675091</c:v>
                </c:pt>
                <c:pt idx="395">
                  <c:v>76.005368083219324</c:v>
                </c:pt>
                <c:pt idx="396">
                  <c:v>74.929243937281598</c:v>
                </c:pt>
                <c:pt idx="397">
                  <c:v>73.763442779182398</c:v>
                </c:pt>
                <c:pt idx="398">
                  <c:v>72.521720374798988</c:v>
                </c:pt>
                <c:pt idx="399">
                  <c:v>71.217303422090296</c:v>
                </c:pt>
                <c:pt idx="400">
                  <c:v>69.860244211505119</c:v>
                </c:pt>
                <c:pt idx="401">
                  <c:v>68.464563042879874</c:v>
                </c:pt>
                <c:pt idx="402">
                  <c:v>67.04428021605105</c:v>
                </c:pt>
                <c:pt idx="403">
                  <c:v>65.614209632732624</c:v>
                </c:pt>
                <c:pt idx="404">
                  <c:v>64.183874515455017</c:v>
                </c:pt>
                <c:pt idx="405">
                  <c:v>62.766237028217972</c:v>
                </c:pt>
                <c:pt idx="406">
                  <c:v>61.375846538776308</c:v>
                </c:pt>
                <c:pt idx="407">
                  <c:v>60.02619427904812</c:v>
                </c:pt>
                <c:pt idx="408">
                  <c:v>58.723893598012857</c:v>
                </c:pt>
                <c:pt idx="409">
                  <c:v>57.48111305779274</c:v>
                </c:pt>
                <c:pt idx="410">
                  <c:v>56.305259609244757</c:v>
                </c:pt>
                <c:pt idx="411">
                  <c:v>55.211940755960427</c:v>
                </c:pt>
                <c:pt idx="412">
                  <c:v>54.201421031898946</c:v>
                </c:pt>
                <c:pt idx="413">
                  <c:v>53.28216552375401</c:v>
                </c:pt>
                <c:pt idx="414">
                  <c:v>52.45946491070918</c:v>
                </c:pt>
                <c:pt idx="415">
                  <c:v>51.737551736111335</c:v>
                </c:pt>
                <c:pt idx="416">
                  <c:v>51.118277737674703</c:v>
                </c:pt>
                <c:pt idx="417">
                  <c:v>50.603230119154354</c:v>
                </c:pt>
                <c:pt idx="418">
                  <c:v>50.191615278672764</c:v>
                </c:pt>
                <c:pt idx="419">
                  <c:v>49.88184601247486</c:v>
                </c:pt>
                <c:pt idx="420">
                  <c:v>49.673393252642278</c:v>
                </c:pt>
                <c:pt idx="421">
                  <c:v>49.559114582277211</c:v>
                </c:pt>
                <c:pt idx="422">
                  <c:v>49.534512924073624</c:v>
                </c:pt>
                <c:pt idx="423">
                  <c:v>49.59244586113369</c:v>
                </c:pt>
                <c:pt idx="424">
                  <c:v>49.726829112396324</c:v>
                </c:pt>
                <c:pt idx="425">
                  <c:v>49.92761038741272</c:v>
                </c:pt>
                <c:pt idx="426">
                  <c:v>50.188440871162619</c:v>
                </c:pt>
                <c:pt idx="427">
                  <c:v>50.493713060054496</c:v>
                </c:pt>
                <c:pt idx="428">
                  <c:v>50.836020003231347</c:v>
                </c:pt>
                <c:pt idx="429">
                  <c:v>51.203457672530142</c:v>
                </c:pt>
                <c:pt idx="430">
                  <c:v>51.583857505828682</c:v>
                </c:pt>
                <c:pt idx="431">
                  <c:v>51.968754416433256</c:v>
                </c:pt>
                <c:pt idx="432">
                  <c:v>52.342276366793158</c:v>
                </c:pt>
                <c:pt idx="433">
                  <c:v>52.69410653250042</c:v>
                </c:pt>
                <c:pt idx="434">
                  <c:v>53.01339902122875</c:v>
                </c:pt>
                <c:pt idx="435">
                  <c:v>53.293540483998676</c:v>
                </c:pt>
                <c:pt idx="436">
                  <c:v>53.516542611586068</c:v>
                </c:pt>
                <c:pt idx="437">
                  <c:v>53.678701928562425</c:v>
                </c:pt>
                <c:pt idx="438">
                  <c:v>53.770495212397329</c:v>
                </c:pt>
                <c:pt idx="439">
                  <c:v>53.787689919743926</c:v>
                </c:pt>
                <c:pt idx="440">
                  <c:v>53.718911090357537</c:v>
                </c:pt>
                <c:pt idx="441">
                  <c:v>53.560190714850499</c:v>
                </c:pt>
                <c:pt idx="442">
                  <c:v>53.310206123426916</c:v>
                </c:pt>
                <c:pt idx="443">
                  <c:v>52.967634646290882</c:v>
                </c:pt>
                <c:pt idx="444">
                  <c:v>52.527450138218029</c:v>
                </c:pt>
                <c:pt idx="445">
                  <c:v>51.990975269004238</c:v>
                </c:pt>
                <c:pt idx="446">
                  <c:v>51.358210038649503</c:v>
                </c:pt>
                <c:pt idx="447">
                  <c:v>50.636561398010834</c:v>
                </c:pt>
                <c:pt idx="448">
                  <c:v>49.824442143333151</c:v>
                </c:pt>
                <c:pt idx="449">
                  <c:v>48.928465623595912</c:v>
                </c:pt>
                <c:pt idx="450">
                  <c:v>47.952070780268443</c:v>
                </c:pt>
                <c:pt idx="451">
                  <c:v>46.907690709432117</c:v>
                </c:pt>
                <c:pt idx="452">
                  <c:v>45.796648080882846</c:v>
                </c:pt>
                <c:pt idx="453">
                  <c:v>44.628466117151028</c:v>
                </c:pt>
                <c:pt idx="454">
                  <c:v>43.40975816721614</c:v>
                </c:pt>
                <c:pt idx="455">
                  <c:v>42.153750929037102</c:v>
                </c:pt>
                <c:pt idx="456">
                  <c:v>40.867322285552547</c:v>
                </c:pt>
                <c:pt idx="457">
                  <c:v>39.557350119701113</c:v>
                </c:pt>
                <c:pt idx="458">
                  <c:v>38.232034984217336</c:v>
                </c:pt>
                <c:pt idx="459">
                  <c:v>36.904868111019304</c:v>
                </c:pt>
                <c:pt idx="460">
                  <c:v>35.581404713249775</c:v>
                </c:pt>
                <c:pt idx="461">
                  <c:v>34.270638945520801</c:v>
                </c:pt>
                <c:pt idx="462">
                  <c:v>32.976803351179257</c:v>
                </c:pt>
                <c:pt idx="463">
                  <c:v>31.713653696102398</c:v>
                </c:pt>
                <c:pt idx="464">
                  <c:v>30.481983582167771</c:v>
                </c:pt>
                <c:pt idx="465">
                  <c:v>29.288670892314013</c:v>
                </c:pt>
                <c:pt idx="466">
                  <c:v>28.138477237806331</c:v>
                </c:pt>
                <c:pt idx="467">
                  <c:v>27.037751433665012</c:v>
                </c:pt>
                <c:pt idx="468">
                  <c:v>25.98860975156348</c:v>
                </c:pt>
                <c:pt idx="469">
                  <c:v>24.993432997134342</c:v>
                </c:pt>
                <c:pt idx="470">
                  <c:v>24.054601976010204</c:v>
                </c:pt>
                <c:pt idx="471">
                  <c:v>23.172381222150239</c:v>
                </c:pt>
                <c:pt idx="472">
                  <c:v>22.349151541187062</c:v>
                </c:pt>
                <c:pt idx="473">
                  <c:v>21.583061195406419</c:v>
                </c:pt>
                <c:pt idx="474">
                  <c:v>20.873581116889952</c:v>
                </c:pt>
                <c:pt idx="475">
                  <c:v>20.219917703760128</c:v>
                </c:pt>
                <c:pt idx="476">
                  <c:v>19.618632014547625</c:v>
                </c:pt>
                <c:pt idx="477">
                  <c:v>19.069194981334089</c:v>
                </c:pt>
                <c:pt idx="478">
                  <c:v>18.567638594731847</c:v>
                </c:pt>
                <c:pt idx="479">
                  <c:v>18.111582049108282</c:v>
                </c:pt>
                <c:pt idx="480">
                  <c:v>17.697586402994091</c:v>
                </c:pt>
                <c:pt idx="481">
                  <c:v>17.321683647001585</c:v>
                </c:pt>
                <c:pt idx="482">
                  <c:v>16.980963907579806</c:v>
                </c:pt>
                <c:pt idx="483">
                  <c:v>16.671988243259438</c:v>
                </c:pt>
                <c:pt idx="484">
                  <c:v>16.391582246530334</c:v>
                </c:pt>
                <c:pt idx="485">
                  <c:v>16.134719772168108</c:v>
                </c:pt>
                <c:pt idx="486">
                  <c:v>15.901400820172759</c:v>
                </c:pt>
                <c:pt idx="487">
                  <c:v>15.686334711360722</c:v>
                </c:pt>
                <c:pt idx="488">
                  <c:v>15.487669708017743</c:v>
                </c:pt>
                <c:pt idx="489">
                  <c:v>15.302495936592864</c:v>
                </c:pt>
                <c:pt idx="490">
                  <c:v>15.130548863126904</c:v>
                </c:pt>
                <c:pt idx="491">
                  <c:v>14.969976749905616</c:v>
                </c:pt>
                <c:pt idx="492">
                  <c:v>14.818663325255571</c:v>
                </c:pt>
                <c:pt idx="493">
                  <c:v>14.676344055217591</c:v>
                </c:pt>
                <c:pt idx="494">
                  <c:v>14.544341609587571</c:v>
                </c:pt>
                <c:pt idx="495">
                  <c:v>14.421862386487971</c:v>
                </c:pt>
                <c:pt idx="496">
                  <c:v>14.310229055714686</c:v>
                </c:pt>
                <c:pt idx="497">
                  <c:v>14.209706151226897</c:v>
                </c:pt>
                <c:pt idx="498">
                  <c:v>14.123468080534737</c:v>
                </c:pt>
                <c:pt idx="499">
                  <c:v>14.053102047393285</c:v>
                </c:pt>
                <c:pt idx="500">
                  <c:v>14.001253391394316</c:v>
                </c:pt>
                <c:pt idx="501">
                  <c:v>13.970302918170445</c:v>
                </c:pt>
                <c:pt idx="502">
                  <c:v>13.96421863710934</c:v>
                </c:pt>
                <c:pt idx="503">
                  <c:v>13.986174955721149</c:v>
                </c:pt>
                <c:pt idx="504">
                  <c:v>14.039610815475186</c:v>
                </c:pt>
                <c:pt idx="505">
                  <c:v>14.128758759718306</c:v>
                </c:pt>
                <c:pt idx="506">
                  <c:v>14.25679319596065</c:v>
                </c:pt>
                <c:pt idx="507">
                  <c:v>14.428211201508255</c:v>
                </c:pt>
                <c:pt idx="508">
                  <c:v>14.646716251789613</c:v>
                </c:pt>
                <c:pt idx="509">
                  <c:v>14.915747288274043</c:v>
                </c:pt>
                <c:pt idx="510">
                  <c:v>15.239272320349224</c:v>
                </c:pt>
                <c:pt idx="511">
                  <c:v>15.619936687606941</c:v>
                </c:pt>
                <c:pt idx="512">
                  <c:v>16.060650263598156</c:v>
                </c:pt>
                <c:pt idx="513">
                  <c:v>16.564058387914649</c:v>
                </c:pt>
                <c:pt idx="514">
                  <c:v>17.132277332229851</c:v>
                </c:pt>
                <c:pt idx="515">
                  <c:v>17.766100698421294</c:v>
                </c:pt>
                <c:pt idx="516">
                  <c:v>18.4665866223257</c:v>
                </c:pt>
                <c:pt idx="517">
                  <c:v>19.233999637902233</c:v>
                </c:pt>
                <c:pt idx="518">
                  <c:v>20.06728160931419</c:v>
                </c:pt>
                <c:pt idx="519">
                  <c:v>20.965374400724858</c:v>
                </c:pt>
                <c:pt idx="520">
                  <c:v>21.926161740460802</c:v>
                </c:pt>
                <c:pt idx="521">
                  <c:v>22.946469221011888</c:v>
                </c:pt>
                <c:pt idx="522">
                  <c:v>24.022328832990439</c:v>
                </c:pt>
                <c:pt idx="523">
                  <c:v>25.149772567008778</c:v>
                </c:pt>
                <c:pt idx="524">
                  <c:v>26.323245209924153</c:v>
                </c:pt>
                <c:pt idx="525">
                  <c:v>27.536662480675474</c:v>
                </c:pt>
                <c:pt idx="526">
                  <c:v>28.783411030283272</c:v>
                </c:pt>
                <c:pt idx="527">
                  <c:v>30.055819373931367</c:v>
                </c:pt>
                <c:pt idx="528">
                  <c:v>31.346216026803599</c:v>
                </c:pt>
                <c:pt idx="529">
                  <c:v>32.645871368247079</c:v>
                </c:pt>
                <c:pt idx="530">
                  <c:v>33.946055777608912</c:v>
                </c:pt>
                <c:pt idx="531">
                  <c:v>35.237510566317852</c:v>
                </c:pt>
                <c:pt idx="532">
                  <c:v>36.510447977884311</c:v>
                </c:pt>
                <c:pt idx="533">
                  <c:v>37.755344789777858</c:v>
                </c:pt>
                <c:pt idx="534">
                  <c:v>38.962942313427249</c:v>
                </c:pt>
                <c:pt idx="535">
                  <c:v>40.123452792342889</c:v>
                </c:pt>
                <c:pt idx="536">
                  <c:v>41.227353003994345</c:v>
                </c:pt>
                <c:pt idx="537">
                  <c:v>42.265648793769564</c:v>
                </c:pt>
                <c:pt idx="538">
                  <c:v>43.229875074974835</c:v>
                </c:pt>
                <c:pt idx="539">
                  <c:v>44.111831294875614</c:v>
                </c:pt>
                <c:pt idx="540">
                  <c:v>44.904375036574095</c:v>
                </c:pt>
                <c:pt idx="541">
                  <c:v>45.600099349213288</c:v>
                </c:pt>
                <c:pt idx="542">
                  <c:v>46.193713553609612</c:v>
                </c:pt>
                <c:pt idx="543">
                  <c:v>46.679926970579515</c:v>
                </c:pt>
                <c:pt idx="544">
                  <c:v>47.054771590735307</c:v>
                </c:pt>
                <c:pt idx="545">
                  <c:v>47.314808472607673</c:v>
                </c:pt>
                <c:pt idx="546">
                  <c:v>47.458450412441543</c:v>
                </c:pt>
                <c:pt idx="547">
                  <c:v>47.484110206481851</c:v>
                </c:pt>
                <c:pt idx="548">
                  <c:v>47.392581456606123</c:v>
                </c:pt>
                <c:pt idx="549">
                  <c:v>47.184657764691899</c:v>
                </c:pt>
                <c:pt idx="550">
                  <c:v>46.862455402412614</c:v>
                </c:pt>
                <c:pt idx="551">
                  <c:v>46.429413311237575</c:v>
                </c:pt>
                <c:pt idx="552">
                  <c:v>45.890028568472815</c:v>
                </c:pt>
                <c:pt idx="553">
                  <c:v>45.249062785383551</c:v>
                </c:pt>
                <c:pt idx="554">
                  <c:v>44.513129310949253</c:v>
                </c:pt>
                <c:pt idx="555">
                  <c:v>43.688841494149351</c:v>
                </c:pt>
                <c:pt idx="556">
                  <c:v>42.78387081980005</c:v>
                </c:pt>
                <c:pt idx="557">
                  <c:v>41.806946908554217</c:v>
                </c:pt>
                <c:pt idx="558">
                  <c:v>40.7662703131464</c:v>
                </c:pt>
                <c:pt idx="559">
                  <c:v>39.671893324025362</c:v>
                </c:pt>
                <c:pt idx="560">
                  <c:v>38.533339163721529</c:v>
                </c:pt>
                <c:pt idx="561">
                  <c:v>37.360395588724508</c:v>
                </c:pt>
                <c:pt idx="562">
                  <c:v>36.163643957401426</c:v>
                </c:pt>
                <c:pt idx="563">
                  <c:v>34.952607492282716</c:v>
                </c:pt>
                <c:pt idx="564">
                  <c:v>33.738132085694687</c:v>
                </c:pt>
                <c:pt idx="565">
                  <c:v>32.529740960167757</c:v>
                </c:pt>
                <c:pt idx="566">
                  <c:v>31.337221872191538</c:v>
                </c:pt>
                <c:pt idx="567">
                  <c:v>30.170891646173974</c:v>
                </c:pt>
                <c:pt idx="568">
                  <c:v>29.038686300890422</c:v>
                </c:pt>
                <c:pt idx="569">
                  <c:v>27.949599990952954</c:v>
                </c:pt>
                <c:pt idx="570">
                  <c:v>26.911568735136914</c:v>
                </c:pt>
                <c:pt idx="571">
                  <c:v>25.931734950340125</c:v>
                </c:pt>
                <c:pt idx="572">
                  <c:v>25.017241053460399</c:v>
                </c:pt>
                <c:pt idx="573">
                  <c:v>24.175229461395556</c:v>
                </c:pt>
                <c:pt idx="574">
                  <c:v>23.408610047696552</c:v>
                </c:pt>
                <c:pt idx="575">
                  <c:v>22.722673491546963</c:v>
                </c:pt>
                <c:pt idx="576">
                  <c:v>22.121387802334461</c:v>
                </c:pt>
                <c:pt idx="577">
                  <c:v>21.609250057365081</c:v>
                </c:pt>
                <c:pt idx="578">
                  <c:v>21.184673052883749</c:v>
                </c:pt>
                <c:pt idx="579">
                  <c:v>20.851095730359788</c:v>
                </c:pt>
                <c:pt idx="580">
                  <c:v>20.60798902187484</c:v>
                </c:pt>
                <c:pt idx="581">
                  <c:v>20.455352927428901</c:v>
                </c:pt>
                <c:pt idx="582">
                  <c:v>20.395568252654584</c:v>
                </c:pt>
                <c:pt idx="583">
                  <c:v>20.41964084293982</c:v>
                </c:pt>
                <c:pt idx="584">
                  <c:v>20.528364300162142</c:v>
                </c:pt>
                <c:pt idx="585">
                  <c:v>20.718564216811409</c:v>
                </c:pt>
                <c:pt idx="586">
                  <c:v>20.98971152496927</c:v>
                </c:pt>
                <c:pt idx="587">
                  <c:v>21.330960332309402</c:v>
                </c:pt>
                <c:pt idx="588">
                  <c:v>21.737549027566605</c:v>
                </c:pt>
                <c:pt idx="589">
                  <c:v>22.20736133906744</c:v>
                </c:pt>
                <c:pt idx="590">
                  <c:v>22.73669379138342</c:v>
                </c:pt>
                <c:pt idx="591">
                  <c:v>23.312584220514793</c:v>
                </c:pt>
                <c:pt idx="592">
                  <c:v>23.931329151033069</c:v>
                </c:pt>
                <c:pt idx="593">
                  <c:v>24.582611758530287</c:v>
                </c:pt>
                <c:pt idx="594">
                  <c:v>25.268548314679879</c:v>
                </c:pt>
                <c:pt idx="595">
                  <c:v>25.974589451727024</c:v>
                </c:pt>
                <c:pt idx="596">
                  <c:v>26.693063684855559</c:v>
                </c:pt>
                <c:pt idx="597">
                  <c:v>27.418151266963552</c:v>
                </c:pt>
                <c:pt idx="598">
                  <c:v>28.13874177176551</c:v>
                </c:pt>
                <c:pt idx="599">
                  <c:v>28.860654946363361</c:v>
                </c:pt>
                <c:pt idx="600">
                  <c:v>29.564315277777904</c:v>
                </c:pt>
                <c:pt idx="601">
                  <c:v>30.247606494335709</c:v>
                </c:pt>
                <c:pt idx="602">
                  <c:v>30.904179781016495</c:v>
                </c:pt>
                <c:pt idx="603">
                  <c:v>31.529008992595873</c:v>
                </c:pt>
                <c:pt idx="604">
                  <c:v>32.116803449890277</c:v>
                </c:pt>
                <c:pt idx="605">
                  <c:v>32.662537007675311</c:v>
                </c:pt>
                <c:pt idx="606">
                  <c:v>33.162506190522492</c:v>
                </c:pt>
                <c:pt idx="607">
                  <c:v>33.613007523003304</c:v>
                </c:pt>
                <c:pt idx="608">
                  <c:v>34.012189267403514</c:v>
                </c:pt>
                <c:pt idx="609">
                  <c:v>34.356877016212962</c:v>
                </c:pt>
                <c:pt idx="610">
                  <c:v>34.646012633594957</c:v>
                </c:pt>
                <c:pt idx="611">
                  <c:v>34.878802517671943</c:v>
                </c:pt>
                <c:pt idx="612">
                  <c:v>35.055246668443935</c:v>
                </c:pt>
                <c:pt idx="613">
                  <c:v>35.176403221747641</c:v>
                </c:pt>
                <c:pt idx="614">
                  <c:v>35.242801245501425</c:v>
                </c:pt>
                <c:pt idx="615">
                  <c:v>35.256557011378696</c:v>
                </c:pt>
                <c:pt idx="616">
                  <c:v>35.220051325012079</c:v>
                </c:pt>
                <c:pt idx="617">
                  <c:v>35.136458593911712</c:v>
                </c:pt>
                <c:pt idx="618">
                  <c:v>35.010011361424432</c:v>
                </c:pt>
                <c:pt idx="619">
                  <c:v>34.843619501101223</c:v>
                </c:pt>
                <c:pt idx="620">
                  <c:v>34.641515556288923</c:v>
                </c:pt>
                <c:pt idx="621">
                  <c:v>34.408990206171111</c:v>
                </c:pt>
                <c:pt idx="622">
                  <c:v>34.150540528053817</c:v>
                </c:pt>
                <c:pt idx="623">
                  <c:v>33.872515336957314</c:v>
                </c:pt>
                <c:pt idx="624">
                  <c:v>33.577824506432577</c:v>
                </c:pt>
                <c:pt idx="625">
                  <c:v>33.272552317540708</c:v>
                </c:pt>
                <c:pt idx="626">
                  <c:v>32.961724915506082</c:v>
                </c:pt>
                <c:pt idx="627">
                  <c:v>32.647458572002151</c:v>
                </c:pt>
                <c:pt idx="628">
                  <c:v>32.340334645396027</c:v>
                </c:pt>
                <c:pt idx="629">
                  <c:v>32.044850212993751</c:v>
                </c:pt>
                <c:pt idx="630">
                  <c:v>31.757830867285193</c:v>
                </c:pt>
                <c:pt idx="631">
                  <c:v>31.482980083698834</c:v>
                </c:pt>
                <c:pt idx="632">
                  <c:v>31.230879220601821</c:v>
                </c:pt>
                <c:pt idx="633">
                  <c:v>30.999147472361539</c:v>
                </c:pt>
                <c:pt idx="634">
                  <c:v>30.794662721916637</c:v>
                </c:pt>
                <c:pt idx="635">
                  <c:v>30.607108144859154</c:v>
                </c:pt>
                <c:pt idx="636">
                  <c:v>30.44891683727047</c:v>
                </c:pt>
                <c:pt idx="637">
                  <c:v>30.315062653926201</c:v>
                </c:pt>
                <c:pt idx="638">
                  <c:v>30.205545594826344</c:v>
                </c:pt>
                <c:pt idx="639">
                  <c:v>30.124862737276931</c:v>
                </c:pt>
                <c:pt idx="640">
                  <c:v>30.058729247482333</c:v>
                </c:pt>
                <c:pt idx="641">
                  <c:v>30.015345678177074</c:v>
                </c:pt>
                <c:pt idx="642">
                  <c:v>29.988363214340879</c:v>
                </c:pt>
                <c:pt idx="643">
                  <c:v>29.980691729524704</c:v>
                </c:pt>
                <c:pt idx="644">
                  <c:v>29.975136516381959</c:v>
                </c:pt>
                <c:pt idx="645">
                  <c:v>29.980162661606347</c:v>
                </c:pt>
                <c:pt idx="646">
                  <c:v>29.987040544544985</c:v>
                </c:pt>
                <c:pt idx="647">
                  <c:v>29.99153762185102</c:v>
                </c:pt>
                <c:pt idx="648">
                  <c:v>29.996299233116229</c:v>
                </c:pt>
                <c:pt idx="649">
                  <c:v>29.981749865361415</c:v>
                </c:pt>
                <c:pt idx="650">
                  <c:v>29.955561003402757</c:v>
                </c:pt>
                <c:pt idx="651">
                  <c:v>29.909532094505714</c:v>
                </c:pt>
                <c:pt idx="652">
                  <c:v>29.845514876384541</c:v>
                </c:pt>
                <c:pt idx="653">
                  <c:v>29.750282651080315</c:v>
                </c:pt>
                <c:pt idx="654">
                  <c:v>29.620925545042081</c:v>
                </c:pt>
                <c:pt idx="655">
                  <c:v>29.460882499739149</c:v>
                </c:pt>
                <c:pt idx="656">
                  <c:v>29.26380470015124</c:v>
                </c:pt>
                <c:pt idx="657">
                  <c:v>29.033660155666038</c:v>
                </c:pt>
                <c:pt idx="658">
                  <c:v>28.758809372079678</c:v>
                </c:pt>
                <c:pt idx="659">
                  <c:v>28.438987815432991</c:v>
                </c:pt>
                <c:pt idx="660">
                  <c:v>28.079750698868725</c:v>
                </c:pt>
                <c:pt idx="661">
                  <c:v>27.682156158223592</c:v>
                </c:pt>
                <c:pt idx="662">
                  <c:v>27.239061776599772</c:v>
                </c:pt>
                <c:pt idx="663">
                  <c:v>26.754700097344124</c:v>
                </c:pt>
                <c:pt idx="664">
                  <c:v>26.227748450660755</c:v>
                </c:pt>
                <c:pt idx="665">
                  <c:v>25.669052728875972</c:v>
                </c:pt>
                <c:pt idx="666">
                  <c:v>25.072264116969503</c:v>
                </c:pt>
                <c:pt idx="667">
                  <c:v>24.442673294124916</c:v>
                </c:pt>
                <c:pt idx="668">
                  <c:v>23.783719201811522</c:v>
                </c:pt>
                <c:pt idx="669">
                  <c:v>23.095930907947686</c:v>
                </c:pt>
                <c:pt idx="670">
                  <c:v>22.391476974655607</c:v>
                </c:pt>
                <c:pt idx="671">
                  <c:v>21.666124858588439</c:v>
                </c:pt>
                <c:pt idx="672">
                  <c:v>20.926223374766451</c:v>
                </c:pt>
                <c:pt idx="673">
                  <c:v>20.17626960049569</c:v>
                </c:pt>
                <c:pt idx="674">
                  <c:v>19.420231545163826</c:v>
                </c:pt>
                <c:pt idx="675">
                  <c:v>18.662077218158533</c:v>
                </c:pt>
                <c:pt idx="676">
                  <c:v>17.906303696785848</c:v>
                </c:pt>
                <c:pt idx="677">
                  <c:v>17.156349922515087</c:v>
                </c:pt>
                <c:pt idx="678">
                  <c:v>16.416448438693102</c:v>
                </c:pt>
                <c:pt idx="679">
                  <c:v>15.685805643442363</c:v>
                </c:pt>
                <c:pt idx="680">
                  <c:v>14.978970904517681</c:v>
                </c:pt>
                <c:pt idx="681">
                  <c:v>14.288008203143702</c:v>
                </c:pt>
                <c:pt idx="682">
                  <c:v>13.619001820381529</c:v>
                </c:pt>
                <c:pt idx="683">
                  <c:v>12.974068027904593</c:v>
                </c:pt>
                <c:pt idx="684">
                  <c:v>12.352942291753712</c:v>
                </c:pt>
                <c:pt idx="685">
                  <c:v>11.76461876654095</c:v>
                </c:pt>
                <c:pt idx="686">
                  <c:v>11.202484103286853</c:v>
                </c:pt>
                <c:pt idx="687">
                  <c:v>10.670241777419912</c:v>
                </c:pt>
                <c:pt idx="688">
                  <c:v>10.165510983307527</c:v>
                </c:pt>
                <c:pt idx="689">
                  <c:v>9.6946405359699774</c:v>
                </c:pt>
                <c:pt idx="690">
                  <c:v>9.254985095815476</c:v>
                </c:pt>
                <c:pt idx="691">
                  <c:v>8.8433702553338875</c:v>
                </c:pt>
                <c:pt idx="692">
                  <c:v>8.4584733447293168</c:v>
                </c:pt>
                <c:pt idx="693">
                  <c:v>8.1047914413077979</c:v>
                </c:pt>
                <c:pt idx="694">
                  <c:v>7.7780920017224737</c:v>
                </c:pt>
                <c:pt idx="695">
                  <c:v>7.4778459580549912</c:v>
                </c:pt>
                <c:pt idx="696">
                  <c:v>7.2008789027952069</c:v>
                </c:pt>
                <c:pt idx="697">
                  <c:v>6.9448100303105162</c:v>
                </c:pt>
                <c:pt idx="698">
                  <c:v>6.7122846801927034</c:v>
                </c:pt>
                <c:pt idx="699">
                  <c:v>6.4990703090949138</c:v>
                </c:pt>
                <c:pt idx="700">
                  <c:v>6.3041087811804335</c:v>
                </c:pt>
                <c:pt idx="701">
                  <c:v>6.1234320870615866</c:v>
                </c:pt>
                <c:pt idx="702">
                  <c:v>5.9591564984118008</c:v>
                </c:pt>
                <c:pt idx="703">
                  <c:v>5.8078430737617559</c:v>
                </c:pt>
                <c:pt idx="704">
                  <c:v>5.6679046093563823</c:v>
                </c:pt>
                <c:pt idx="705">
                  <c:v>5.5374893674814318</c:v>
                </c:pt>
                <c:pt idx="706">
                  <c:v>5.4173909500144388</c:v>
                </c:pt>
                <c:pt idx="707">
                  <c:v>5.3046994834044412</c:v>
                </c:pt>
                <c:pt idx="708">
                  <c:v>5.1988858997330807</c:v>
                </c:pt>
                <c:pt idx="709">
                  <c:v>5.0988920631636461</c:v>
                </c:pt>
                <c:pt idx="710">
                  <c:v>5.0039243718186013</c:v>
                </c:pt>
                <c:pt idx="711">
                  <c:v>4.9139828256979454</c:v>
                </c:pt>
                <c:pt idx="712">
                  <c:v>4.8277447550057868</c:v>
                </c:pt>
                <c:pt idx="713">
                  <c:v>4.7449456257829485</c:v>
                </c:pt>
                <c:pt idx="714">
                  <c:v>4.6653209040702492</c:v>
                </c:pt>
                <c:pt idx="715">
                  <c:v>4.5886060559085138</c:v>
                </c:pt>
                <c:pt idx="716">
                  <c:v>4.5150656152569191</c:v>
                </c:pt>
                <c:pt idx="717">
                  <c:v>4.443905980237929</c:v>
                </c:pt>
                <c:pt idx="718">
                  <c:v>4.3753916848107242</c:v>
                </c:pt>
                <c:pt idx="719">
                  <c:v>4.3095227289753026</c:v>
                </c:pt>
                <c:pt idx="720">
                  <c:v>4.2468281806500219</c:v>
                </c:pt>
                <c:pt idx="721">
                  <c:v>4.1859853700389902</c:v>
                </c:pt>
                <c:pt idx="722">
                  <c:v>4.1283169669380992</c:v>
                </c:pt>
                <c:pt idx="723">
                  <c:v>4.0732939034289917</c:v>
                </c:pt>
                <c:pt idx="724">
                  <c:v>4.0211807134708479</c:v>
                </c:pt>
                <c:pt idx="725">
                  <c:v>3.9730355329003788</c:v>
                </c:pt>
                <c:pt idx="726">
                  <c:v>3.9264775560849805</c:v>
                </c:pt>
                <c:pt idx="727">
                  <c:v>3.8833585207389012</c:v>
                </c:pt>
                <c:pt idx="728">
                  <c:v>3.8434138929029631</c:v>
                </c:pt>
                <c:pt idx="729">
                  <c:v>3.8066436725771657</c:v>
                </c:pt>
                <c:pt idx="730">
                  <c:v>3.7719897239247953</c:v>
                </c:pt>
                <c:pt idx="731">
                  <c:v>3.7397165809050308</c:v>
                </c:pt>
                <c:pt idx="732">
                  <c:v>3.7100887774770501</c:v>
                </c:pt>
                <c:pt idx="733">
                  <c:v>3.6831063136408533</c:v>
                </c:pt>
                <c:pt idx="734">
                  <c:v>3.6590337233556189</c:v>
                </c:pt>
                <c:pt idx="735">
                  <c:v>3.636548336825455</c:v>
                </c:pt>
                <c:pt idx="736">
                  <c:v>3.6153856200911831</c:v>
                </c:pt>
                <c:pt idx="737">
                  <c:v>3.5963391750303382</c:v>
                </c:pt>
                <c:pt idx="738">
                  <c:v>3.5799380695612775</c:v>
                </c:pt>
                <c:pt idx="739">
                  <c:v>3.5645950999289302</c:v>
                </c:pt>
                <c:pt idx="740">
                  <c:v>3.5505748000924755</c:v>
                </c:pt>
                <c:pt idx="741">
                  <c:v>3.5376126360927334</c:v>
                </c:pt>
                <c:pt idx="742">
                  <c:v>3.5262376758480625</c:v>
                </c:pt>
                <c:pt idx="743">
                  <c:v>3.5177725891543536</c:v>
                </c:pt>
                <c:pt idx="744">
                  <c:v>3.51010110433818</c:v>
                </c:pt>
                <c:pt idx="745">
                  <c:v>3.5040168232770772</c:v>
                </c:pt>
                <c:pt idx="746">
                  <c:v>3.4992552120118656</c:v>
                </c:pt>
                <c:pt idx="747">
                  <c:v>3.4984616101343304</c:v>
                </c:pt>
                <c:pt idx="748">
                  <c:v>3.4992552120118656</c:v>
                </c:pt>
                <c:pt idx="749">
                  <c:v>3.5032232213995416</c:v>
                </c:pt>
                <c:pt idx="750">
                  <c:v>3.5103656382973583</c:v>
                </c:pt>
                <c:pt idx="751">
                  <c:v>3.5201533947869592</c:v>
                </c:pt>
                <c:pt idx="752">
                  <c:v>3.5373481021335551</c:v>
                </c:pt>
                <c:pt idx="753">
                  <c:v>3.5587753528270052</c:v>
                </c:pt>
                <c:pt idx="754">
                  <c:v>3.5873450204182724</c:v>
                </c:pt>
                <c:pt idx="755">
                  <c:v>3.6241152407440698</c:v>
                </c:pt>
                <c:pt idx="756">
                  <c:v>3.6733185571512523</c:v>
                </c:pt>
                <c:pt idx="757">
                  <c:v>3.73654217339489</c:v>
                </c:pt>
                <c:pt idx="758">
                  <c:v>3.8214575742911561</c:v>
                </c:pt>
                <c:pt idx="759">
                  <c:v>3.9378525163296514</c:v>
                </c:pt>
                <c:pt idx="760">
                  <c:v>4.0984246295509399</c:v>
                </c:pt>
                <c:pt idx="761">
                  <c:v>4.3246011646484712</c:v>
                </c:pt>
                <c:pt idx="762">
                  <c:v>4.6428355175400853</c:v>
                </c:pt>
                <c:pt idx="763">
                  <c:v>5.0898979085515803</c:v>
                </c:pt>
                <c:pt idx="764">
                  <c:v>5.7126108484575324</c:v>
                </c:pt>
                <c:pt idx="765">
                  <c:v>6.57895956476679</c:v>
                </c:pt>
                <c:pt idx="766">
                  <c:v>7.7659234396002672</c:v>
                </c:pt>
                <c:pt idx="767">
                  <c:v>9.3539207965481985</c:v>
                </c:pt>
                <c:pt idx="768">
                  <c:v>11.4358030552822</c:v>
                </c:pt>
                <c:pt idx="769">
                  <c:v>14.115002993841028</c:v>
                </c:pt>
                <c:pt idx="770">
                  <c:v>17.44839541344804</c:v>
                </c:pt>
                <c:pt idx="771">
                  <c:v>21.520102113121961</c:v>
                </c:pt>
                <c:pt idx="772">
                  <c:v>26.302347027149061</c:v>
                </c:pt>
                <c:pt idx="773">
                  <c:v>31.808885921406624</c:v>
                </c:pt>
                <c:pt idx="774">
                  <c:v>37.868829858265393</c:v>
                </c:pt>
                <c:pt idx="775">
                  <c:v>44.350176392095349</c:v>
                </c:pt>
                <c:pt idx="776">
                  <c:v>51.15663516175556</c:v>
                </c:pt>
                <c:pt idx="777">
                  <c:v>57.855164076070992</c:v>
                </c:pt>
                <c:pt idx="778">
                  <c:v>64.302914797085307</c:v>
                </c:pt>
                <c:pt idx="779">
                  <c:v>70.054676671501227</c:v>
                </c:pt>
                <c:pt idx="780">
                  <c:v>74.965749623648207</c:v>
                </c:pt>
                <c:pt idx="781">
                  <c:v>78.972645503323434</c:v>
                </c:pt>
                <c:pt idx="782">
                  <c:v>81.81453382677698</c:v>
                </c:pt>
                <c:pt idx="783">
                  <c:v>83.741399185432442</c:v>
                </c:pt>
                <c:pt idx="784">
                  <c:v>84.698218515780695</c:v>
                </c:pt>
                <c:pt idx="785">
                  <c:v>85.111685093976547</c:v>
                </c:pt>
                <c:pt idx="786">
                  <c:v>85.095283988507489</c:v>
                </c:pt>
                <c:pt idx="787">
                  <c:v>85.072269534058961</c:v>
                </c:pt>
                <c:pt idx="788">
                  <c:v>85.416957282868424</c:v>
                </c:pt>
                <c:pt idx="789">
                  <c:v>86.269550233300407</c:v>
                </c:pt>
                <c:pt idx="790">
                  <c:v>87.954896087225976</c:v>
                </c:pt>
                <c:pt idx="791">
                  <c:v>90.490983153869294</c:v>
                </c:pt>
                <c:pt idx="792">
                  <c:v>93.960081494534819</c:v>
                </c:pt>
                <c:pt idx="793">
                  <c:v>98.320130209713199</c:v>
                </c:pt>
                <c:pt idx="794">
                  <c:v>103.35579865663321</c:v>
                </c:pt>
                <c:pt idx="795">
                  <c:v>108.89170082035957</c:v>
                </c:pt>
                <c:pt idx="796">
                  <c:v>114.60113726130696</c:v>
                </c:pt>
                <c:pt idx="797">
                  <c:v>120.2034374487871</c:v>
                </c:pt>
                <c:pt idx="798">
                  <c:v>125.3396288001949</c:v>
                </c:pt>
                <c:pt idx="799">
                  <c:v>129.70285192288341</c:v>
                </c:pt>
                <c:pt idx="800">
                  <c:v>133.01534615971534</c:v>
                </c:pt>
                <c:pt idx="801">
                  <c:v>135.02183624008347</c:v>
                </c:pt>
                <c:pt idx="802">
                  <c:v>135.57338954497047</c:v>
                </c:pt>
                <c:pt idx="803">
                  <c:v>134.56868956801091</c:v>
                </c:pt>
                <c:pt idx="804">
                  <c:v>132.00747177524562</c:v>
                </c:pt>
                <c:pt idx="805">
                  <c:v>127.97465156757093</c:v>
                </c:pt>
                <c:pt idx="806">
                  <c:v>122.61545808857574</c:v>
                </c:pt>
                <c:pt idx="807">
                  <c:v>116.14918999041896</c:v>
                </c:pt>
                <c:pt idx="808">
                  <c:v>108.83112254370771</c:v>
                </c:pt>
                <c:pt idx="809">
                  <c:v>100.94774602623224</c:v>
                </c:pt>
                <c:pt idx="810">
                  <c:v>92.778408298884912</c:v>
                </c:pt>
                <c:pt idx="811">
                  <c:v>84.595843873578659</c:v>
                </c:pt>
                <c:pt idx="812">
                  <c:v>76.636546109818994</c:v>
                </c:pt>
                <c:pt idx="813">
                  <c:v>69.094418399683633</c:v>
                </c:pt>
                <c:pt idx="814">
                  <c:v>62.111250945292255</c:v>
                </c:pt>
                <c:pt idx="815">
                  <c:v>55.78201143798988</c:v>
                </c:pt>
                <c:pt idx="816">
                  <c:v>50.150083447081762</c:v>
                </c:pt>
                <c:pt idx="817">
                  <c:v>45.228958204485998</c:v>
                </c:pt>
                <c:pt idx="818">
                  <c:v>40.990859644488864</c:v>
                </c:pt>
                <c:pt idx="819">
                  <c:v>37.383939111091387</c:v>
                </c:pt>
                <c:pt idx="820">
                  <c:v>34.343914852213224</c:v>
                </c:pt>
                <c:pt idx="821">
                  <c:v>31.79777549512113</c:v>
                </c:pt>
                <c:pt idx="822">
                  <c:v>29.683091025449006</c:v>
                </c:pt>
                <c:pt idx="823">
                  <c:v>27.92261752711676</c:v>
                </c:pt>
                <c:pt idx="824">
                  <c:v>26.460273800778566</c:v>
                </c:pt>
                <c:pt idx="825">
                  <c:v>25.238126909374362</c:v>
                </c:pt>
                <c:pt idx="826">
                  <c:v>24.217290360904919</c:v>
                </c:pt>
                <c:pt idx="827">
                  <c:v>23.35914219733019</c:v>
                </c:pt>
                <c:pt idx="828">
                  <c:v>22.627970334161095</c:v>
                </c:pt>
                <c:pt idx="829">
                  <c:v>22.003405656540895</c:v>
                </c:pt>
                <c:pt idx="830">
                  <c:v>21.465343583572032</c:v>
                </c:pt>
                <c:pt idx="831">
                  <c:v>21.003467290846544</c:v>
                </c:pt>
                <c:pt idx="832">
                  <c:v>20.596878595589349</c:v>
                </c:pt>
                <c:pt idx="833">
                  <c:v>20.240286818616866</c:v>
                </c:pt>
                <c:pt idx="834">
                  <c:v>19.925226873235392</c:v>
                </c:pt>
                <c:pt idx="835">
                  <c:v>19.645349944424645</c:v>
                </c:pt>
                <c:pt idx="836">
                  <c:v>19.401714168021339</c:v>
                </c:pt>
                <c:pt idx="837">
                  <c:v>19.177124836678878</c:v>
                </c:pt>
                <c:pt idx="838">
                  <c:v>18.976872629580829</c:v>
                </c:pt>
                <c:pt idx="839">
                  <c:v>18.793286061911022</c:v>
                </c:pt>
                <c:pt idx="840">
                  <c:v>18.629804075138768</c:v>
                </c:pt>
                <c:pt idx="841">
                  <c:v>18.480342388202974</c:v>
                </c:pt>
                <c:pt idx="842">
                  <c:v>18.338552186083351</c:v>
                </c:pt>
                <c:pt idx="843">
                  <c:v>18.217131098820467</c:v>
                </c:pt>
                <c:pt idx="844">
                  <c:v>18.102323360537042</c:v>
                </c:pt>
                <c:pt idx="845">
                  <c:v>18.007884737110352</c:v>
                </c:pt>
                <c:pt idx="846">
                  <c:v>17.920323996622301</c:v>
                </c:pt>
                <c:pt idx="847">
                  <c:v>17.845460886174813</c:v>
                </c:pt>
                <c:pt idx="848">
                  <c:v>17.795463967890097</c:v>
                </c:pt>
                <c:pt idx="849">
                  <c:v>17.758164679645944</c:v>
                </c:pt>
                <c:pt idx="850">
                  <c:v>17.751551330666484</c:v>
                </c:pt>
                <c:pt idx="851">
                  <c:v>17.760810019237727</c:v>
                </c:pt>
                <c:pt idx="852">
                  <c:v>17.809219733767375</c:v>
                </c:pt>
                <c:pt idx="853">
                  <c:v>17.888050853602536</c:v>
                </c:pt>
                <c:pt idx="854">
                  <c:v>18.008942872947067</c:v>
                </c:pt>
                <c:pt idx="855">
                  <c:v>18.187503295392485</c:v>
                </c:pt>
                <c:pt idx="856">
                  <c:v>18.413944364449193</c:v>
                </c:pt>
                <c:pt idx="857">
                  <c:v>18.715513077912568</c:v>
                </c:pt>
                <c:pt idx="858">
                  <c:v>19.081892611374652</c:v>
                </c:pt>
                <c:pt idx="859">
                  <c:v>19.524986992998471</c:v>
                </c:pt>
                <c:pt idx="860">
                  <c:v>20.062519998048977</c:v>
                </c:pt>
                <c:pt idx="861">
                  <c:v>20.673328909791906</c:v>
                </c:pt>
                <c:pt idx="862">
                  <c:v>21.377782843083981</c:v>
                </c:pt>
                <c:pt idx="863">
                  <c:v>22.145460392619697</c:v>
                </c:pt>
                <c:pt idx="864">
                  <c:v>22.998053343051676</c:v>
                </c:pt>
                <c:pt idx="865">
                  <c:v>23.881332232748353</c:v>
                </c:pt>
                <c:pt idx="866">
                  <c:v>24.803762148403429</c:v>
                </c:pt>
                <c:pt idx="867">
                  <c:v>25.7605814787517</c:v>
                </c:pt>
                <c:pt idx="868">
                  <c:v>26.689360209427058</c:v>
                </c:pt>
                <c:pt idx="869">
                  <c:v>27.611790125082141</c:v>
                </c:pt>
                <c:pt idx="870">
                  <c:v>28.447452902126702</c:v>
                </c:pt>
                <c:pt idx="871">
                  <c:v>29.23391236276408</c:v>
                </c:pt>
                <c:pt idx="872">
                  <c:v>29.885459504220481</c:v>
                </c:pt>
                <c:pt idx="873">
                  <c:v>30.415321024454816</c:v>
                </c:pt>
                <c:pt idx="874">
                  <c:v>30.836459087466828</c:v>
                </c:pt>
                <c:pt idx="875">
                  <c:v>31.073481514890673</c:v>
                </c:pt>
                <c:pt idx="876">
                  <c:v>31.185114845663957</c:v>
                </c:pt>
                <c:pt idx="877">
                  <c:v>31.105754657910438</c:v>
                </c:pt>
                <c:pt idx="878">
                  <c:v>30.866351424853985</c:v>
                </c:pt>
                <c:pt idx="879">
                  <c:v>30.504733502657114</c:v>
                </c:pt>
                <c:pt idx="880">
                  <c:v>29.972755710749354</c:v>
                </c:pt>
                <c:pt idx="881">
                  <c:v>29.339725946435443</c:v>
                </c:pt>
                <c:pt idx="882">
                  <c:v>28.570196659185477</c:v>
                </c:pt>
                <c:pt idx="883">
                  <c:v>27.727920533161456</c:v>
                </c:pt>
                <c:pt idx="884">
                  <c:v>26.790147647874029</c:v>
                </c:pt>
                <c:pt idx="885">
                  <c:v>25.797880766995856</c:v>
                </c:pt>
                <c:pt idx="886">
                  <c:v>24.784451169383409</c:v>
                </c:pt>
                <c:pt idx="887">
                  <c:v>23.736632157077768</c:v>
                </c:pt>
                <c:pt idx="888">
                  <c:v>22.699394503139263</c:v>
                </c:pt>
                <c:pt idx="889">
                  <c:v>21.661098713364048</c:v>
                </c:pt>
                <c:pt idx="890">
                  <c:v>20.649256319506669</c:v>
                </c:pt>
                <c:pt idx="891">
                  <c:v>19.683971902464691</c:v>
                </c:pt>
                <c:pt idx="892">
                  <c:v>18.755986773666866</c:v>
                </c:pt>
                <c:pt idx="893">
                  <c:v>17.890167125275966</c:v>
                </c:pt>
                <c:pt idx="894">
                  <c:v>17.07989960831253</c:v>
                </c:pt>
                <c:pt idx="895">
                  <c:v>16.341849862204796</c:v>
                </c:pt>
                <c:pt idx="896">
                  <c:v>15.67337254736098</c:v>
                </c:pt>
                <c:pt idx="897">
                  <c:v>15.079758342964652</c:v>
                </c:pt>
                <c:pt idx="898">
                  <c:v>14.571853141342125</c:v>
                </c:pt>
                <c:pt idx="899">
                  <c:v>14.147276136860793</c:v>
                </c:pt>
                <c:pt idx="900">
                  <c:v>13.810524406826691</c:v>
                </c:pt>
                <c:pt idx="901">
                  <c:v>13.566624096464206</c:v>
                </c:pt>
                <c:pt idx="902">
                  <c:v>13.418220545365124</c:v>
                </c:pt>
                <c:pt idx="903">
                  <c:v>13.364784685611088</c:v>
                </c:pt>
                <c:pt idx="904">
                  <c:v>13.416368807650876</c:v>
                </c:pt>
                <c:pt idx="905">
                  <c:v>13.571121173770241</c:v>
                </c:pt>
                <c:pt idx="906">
                  <c:v>13.831158055642605</c:v>
                </c:pt>
                <c:pt idx="907">
                  <c:v>14.199124792859759</c:v>
                </c:pt>
                <c:pt idx="908">
                  <c:v>14.674492317503343</c:v>
                </c:pt>
                <c:pt idx="909">
                  <c:v>15.258583299369247</c:v>
                </c:pt>
                <c:pt idx="910">
                  <c:v>15.95060413657994</c:v>
                </c:pt>
                <c:pt idx="911">
                  <c:v>16.748967625380349</c:v>
                </c:pt>
                <c:pt idx="912">
                  <c:v>17.650763892219516</c:v>
                </c:pt>
                <c:pt idx="913">
                  <c:v>18.653083063546468</c:v>
                </c:pt>
                <c:pt idx="914">
                  <c:v>19.754602469565324</c:v>
                </c:pt>
                <c:pt idx="915">
                  <c:v>20.946327955664014</c:v>
                </c:pt>
                <c:pt idx="916">
                  <c:v>22.226407784128288</c:v>
                </c:pt>
                <c:pt idx="917">
                  <c:v>23.589815809733754</c:v>
                </c:pt>
                <c:pt idx="918">
                  <c:v>25.02835147974589</c:v>
                </c:pt>
                <c:pt idx="919">
                  <c:v>26.535930513103587</c:v>
                </c:pt>
                <c:pt idx="920">
                  <c:v>28.104352357072319</c:v>
                </c:pt>
                <c:pt idx="921">
                  <c:v>29.72541645891755</c:v>
                </c:pt>
                <c:pt idx="922">
                  <c:v>31.388276926312965</c:v>
                </c:pt>
                <c:pt idx="923">
                  <c:v>33.08050066317719</c:v>
                </c:pt>
                <c:pt idx="924">
                  <c:v>34.793093514898146</c:v>
                </c:pt>
                <c:pt idx="925">
                  <c:v>36.5080671722517</c:v>
                </c:pt>
                <c:pt idx="926">
                  <c:v>38.210078665605529</c:v>
                </c:pt>
                <c:pt idx="927">
                  <c:v>39.883255957408906</c:v>
                </c:pt>
                <c:pt idx="928">
                  <c:v>41.506700864886739</c:v>
                </c:pt>
                <c:pt idx="929">
                  <c:v>43.059779739223124</c:v>
                </c:pt>
                <c:pt idx="930">
                  <c:v>44.522652533479672</c:v>
                </c:pt>
                <c:pt idx="931">
                  <c:v>45.871246657371145</c:v>
                </c:pt>
                <c:pt idx="932">
                  <c:v>47.08281219040822</c:v>
                </c:pt>
                <c:pt idx="933">
                  <c:v>48.138038153570854</c:v>
                </c:pt>
                <c:pt idx="934">
                  <c:v>49.012322888655461</c:v>
                </c:pt>
                <c:pt idx="935">
                  <c:v>49.687678086437913</c:v>
                </c:pt>
                <c:pt idx="936">
                  <c:v>50.147967175408333</c:v>
                </c:pt>
                <c:pt idx="937">
                  <c:v>50.378640787811896</c:v>
                </c:pt>
                <c:pt idx="938">
                  <c:v>50.368853031322296</c:v>
                </c:pt>
                <c:pt idx="939">
                  <c:v>50.11384229467432</c:v>
                </c:pt>
                <c:pt idx="940">
                  <c:v>49.610169636398645</c:v>
                </c:pt>
                <c:pt idx="941">
                  <c:v>48.861538531923777</c:v>
                </c:pt>
                <c:pt idx="942">
                  <c:v>47.877207669820947</c:v>
                </c:pt>
                <c:pt idx="943">
                  <c:v>46.667229340538952</c:v>
                </c:pt>
                <c:pt idx="944">
                  <c:v>45.24985638726109</c:v>
                </c:pt>
                <c:pt idx="945">
                  <c:v>43.646780594639992</c:v>
                </c:pt>
                <c:pt idx="946">
                  <c:v>41.880487349205822</c:v>
                </c:pt>
                <c:pt idx="947">
                  <c:v>39.979810852509019</c:v>
                </c:pt>
                <c:pt idx="948">
                  <c:v>37.971469034426612</c:v>
                </c:pt>
                <c:pt idx="949">
                  <c:v>35.887205970060002</c:v>
                </c:pt>
                <c:pt idx="950">
                  <c:v>33.756649462837174</c:v>
                </c:pt>
                <c:pt idx="951">
                  <c:v>31.610485452022822</c:v>
                </c:pt>
                <c:pt idx="952">
                  <c:v>29.475167333534785</c:v>
                </c:pt>
                <c:pt idx="953">
                  <c:v>27.377942105168433</c:v>
                </c:pt>
                <c:pt idx="954">
                  <c:v>25.342353289290649</c:v>
                </c:pt>
                <c:pt idx="955">
                  <c:v>23.38771186492146</c:v>
                </c:pt>
                <c:pt idx="956">
                  <c:v>21.532006141284988</c:v>
                </c:pt>
                <c:pt idx="957">
                  <c:v>19.78661107862591</c:v>
                </c:pt>
                <c:pt idx="958">
                  <c:v>18.162637103229716</c:v>
                </c:pt>
                <c:pt idx="959">
                  <c:v>16.66299408864737</c:v>
                </c:pt>
                <c:pt idx="960">
                  <c:v>15.293766315939976</c:v>
                </c:pt>
                <c:pt idx="961">
                  <c:v>14.051250309679034</c:v>
                </c:pt>
                <c:pt idx="962">
                  <c:v>12.93147806047687</c:v>
                </c:pt>
                <c:pt idx="963">
                  <c:v>11.929423423109093</c:v>
                </c:pt>
                <c:pt idx="964">
                  <c:v>11.037150378800353</c:v>
                </c:pt>
                <c:pt idx="965">
                  <c:v>10.246193840856938</c:v>
                </c:pt>
                <c:pt idx="966">
                  <c:v>9.5449143150750029</c:v>
                </c:pt>
                <c:pt idx="967">
                  <c:v>8.9261693845567276</c:v>
                </c:pt>
                <c:pt idx="968">
                  <c:v>8.3767323513431915</c:v>
                </c:pt>
                <c:pt idx="969">
                  <c:v>7.8897253324957584</c:v>
                </c:pt>
                <c:pt idx="970">
                  <c:v>7.4550960375656485</c:v>
                </c:pt>
                <c:pt idx="971">
                  <c:v>7.0646439138183315</c:v>
                </c:pt>
                <c:pt idx="972">
                  <c:v>6.6778952654995116</c:v>
                </c:pt>
                <c:pt idx="973">
                  <c:v>6.3628353201180383</c:v>
                </c:pt>
                <c:pt idx="974">
                  <c:v>6.0729061008585123</c:v>
                </c:pt>
                <c:pt idx="975">
                  <c:v>5.804668666251616</c:v>
                </c:pt>
                <c:pt idx="976">
                  <c:v>5.5554776767055634</c:v>
                </c:pt>
                <c:pt idx="977">
                  <c:v>5.3226877926285718</c:v>
                </c:pt>
                <c:pt idx="978">
                  <c:v>5.1039182083880359</c:v>
                </c:pt>
                <c:pt idx="979">
                  <c:v>4.8994334579431333</c:v>
                </c:pt>
                <c:pt idx="980">
                  <c:v>4.7071172696204373</c:v>
                </c:pt>
                <c:pt idx="981">
                  <c:v>4.5269696434199469</c:v>
                </c:pt>
                <c:pt idx="982">
                  <c:v>4.3587260453824852</c:v>
                </c:pt>
                <c:pt idx="983">
                  <c:v>4.2018574075896939</c:v>
                </c:pt>
                <c:pt idx="984">
                  <c:v>4.0555701281640388</c:v>
                </c:pt>
                <c:pt idx="985">
                  <c:v>3.9198642071055203</c:v>
                </c:pt>
                <c:pt idx="986">
                  <c:v>3.794210576495781</c:v>
                </c:pt>
                <c:pt idx="987">
                  <c:v>3.6772865665389283</c:v>
                </c:pt>
                <c:pt idx="988">
                  <c:v>3.5688276432757844</c:v>
                </c:pt>
                <c:pt idx="989">
                  <c:v>3.4677756708696363</c:v>
                </c:pt>
                <c:pt idx="990">
                  <c:v>3.3738661153613041</c:v>
                </c:pt>
                <c:pt idx="991">
                  <c:v>3.2857763069548973</c:v>
                </c:pt>
                <c:pt idx="992">
                  <c:v>3.2027126437728799</c:v>
                </c:pt>
                <c:pt idx="993">
                  <c:v>3.1246751258152523</c:v>
                </c:pt>
                <c:pt idx="994">
                  <c:v>3.0503410832861224</c:v>
                </c:pt>
                <c:pt idx="995">
                  <c:v>2.979975050144668</c:v>
                </c:pt>
                <c:pt idx="996">
                  <c:v>2.9127834245133544</c:v>
                </c:pt>
                <c:pt idx="997">
                  <c:v>2.8487662063921819</c:v>
                </c:pt>
                <c:pt idx="998">
                  <c:v>2.7879233957811498</c:v>
                </c:pt>
                <c:pt idx="999">
                  <c:v>2.7299904587210806</c:v>
                </c:pt>
                <c:pt idx="1000">
                  <c:v>2.6749673952119735</c:v>
                </c:pt>
                <c:pt idx="1001">
                  <c:v>2.6231187392130075</c:v>
                </c:pt>
                <c:pt idx="1002">
                  <c:v>2.5747090246833602</c:v>
                </c:pt>
                <c:pt idx="1003">
                  <c:v>2.5292091837046753</c:v>
                </c:pt>
                <c:pt idx="1004">
                  <c:v>2.4868837502361316</c:v>
                </c:pt>
                <c:pt idx="1005">
                  <c:v>2.4477327242777287</c:v>
                </c:pt>
                <c:pt idx="1006">
                  <c:v>2.4117561058294665</c:v>
                </c:pt>
                <c:pt idx="1007">
                  <c:v>2.3786893609321664</c:v>
                </c:pt>
                <c:pt idx="1008">
                  <c:v>2.3480034216674719</c:v>
                </c:pt>
                <c:pt idx="1009">
                  <c:v>2.3199628219945616</c:v>
                </c:pt>
                <c:pt idx="1010">
                  <c:v>2.2940384939950786</c:v>
                </c:pt>
                <c:pt idx="1011">
                  <c:v>2.270230437669023</c:v>
                </c:pt>
                <c:pt idx="1012">
                  <c:v>2.2474805171796803</c:v>
                </c:pt>
                <c:pt idx="1013">
                  <c:v>2.2263178004454085</c:v>
                </c:pt>
                <c:pt idx="1014">
                  <c:v>2.2064777535070283</c:v>
                </c:pt>
                <c:pt idx="1015">
                  <c:v>2.1869022405278269</c:v>
                </c:pt>
                <c:pt idx="1016">
                  <c:v>2.1686493973445176</c:v>
                </c:pt>
                <c:pt idx="1017">
                  <c:v>2.151190156038743</c:v>
                </c:pt>
                <c:pt idx="1018">
                  <c:v>2.1342599826513253</c:v>
                </c:pt>
                <c:pt idx="1019">
                  <c:v>2.1183879451006211</c:v>
                </c:pt>
                <c:pt idx="1020">
                  <c:v>2.1033095094274525</c:v>
                </c:pt>
                <c:pt idx="1021">
                  <c:v>2.0895537435501761</c:v>
                </c:pt>
                <c:pt idx="1022">
                  <c:v>2.0768561135096126</c:v>
                </c:pt>
                <c:pt idx="1023">
                  <c:v>2.0660102211832982</c:v>
                </c:pt>
                <c:pt idx="1024">
                  <c:v>2.0567515326120547</c:v>
                </c:pt>
                <c:pt idx="1025">
                  <c:v>2.0504027175917727</c:v>
                </c:pt>
                <c:pt idx="1026">
                  <c:v>2.0453765723673833</c:v>
                </c:pt>
                <c:pt idx="1027">
                  <c:v>2.0427312327755995</c:v>
                </c:pt>
                <c:pt idx="1028">
                  <c:v>2.0435248346531343</c:v>
                </c:pt>
                <c:pt idx="1029">
                  <c:v>2.0514608534284866</c:v>
                </c:pt>
                <c:pt idx="1030">
                  <c:v>2.0644230174282279</c:v>
                </c:pt>
                <c:pt idx="1031">
                  <c:v>2.0837339964482511</c:v>
                </c:pt>
                <c:pt idx="1032">
                  <c:v>2.1128327319578752</c:v>
                </c:pt>
                <c:pt idx="1033">
                  <c:v>2.1559517673039541</c:v>
                </c:pt>
                <c:pt idx="1034">
                  <c:v>2.2194399175067701</c:v>
                </c:pt>
                <c:pt idx="1035">
                  <c:v>2.3125558711375667</c:v>
                </c:pt>
                <c:pt idx="1036">
                  <c:v>2.4474681903185505</c:v>
                </c:pt>
                <c:pt idx="1037">
                  <c:v>2.6384617088453544</c:v>
                </c:pt>
                <c:pt idx="1038">
                  <c:v>2.9043183378196455</c:v>
                </c:pt>
                <c:pt idx="1039">
                  <c:v>3.2688461335674797</c:v>
                </c:pt>
                <c:pt idx="1040">
                  <c:v>3.7555886184557346</c:v>
                </c:pt>
                <c:pt idx="1041">
                  <c:v>4.3888829167288224</c:v>
                </c:pt>
                <c:pt idx="1042">
                  <c:v>5.1943888224270482</c:v>
                </c:pt>
                <c:pt idx="1043">
                  <c:v>6.1871847712235803</c:v>
                </c:pt>
                <c:pt idx="1044">
                  <c:v>7.3767939856488418</c:v>
                </c:pt>
                <c:pt idx="1045">
                  <c:v>8.7573967186009067</c:v>
                </c:pt>
                <c:pt idx="1046">
                  <c:v>10.309417457100578</c:v>
                </c:pt>
                <c:pt idx="1047">
                  <c:v>11.995821446862873</c:v>
                </c:pt>
                <c:pt idx="1048">
                  <c:v>13.760262954582796</c:v>
                </c:pt>
                <c:pt idx="1049">
                  <c:v>15.538460228179995</c:v>
                </c:pt>
                <c:pt idx="1050">
                  <c:v>17.2529048176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87D-4D17-8AC0-946F0DC2E334}"/>
            </c:ext>
          </c:extLst>
        </c:ser>
        <c:ser>
          <c:idx val="0"/>
          <c:order val="3"/>
          <c:tx>
            <c:strRef>
              <c:f>'cal(YY-1-A4_4-10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Y-1-A4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4-10)'!$C$6:$C$1056</c:f>
              <c:numCache>
                <c:formatCode>General</c:formatCode>
                <c:ptCount val="1051"/>
                <c:pt idx="0">
                  <c:v>15.790814975815954</c:v>
                </c:pt>
                <c:pt idx="1">
                  <c:v>16.571061610284406</c:v>
                </c:pt>
                <c:pt idx="2">
                  <c:v>17.034046194119732</c:v>
                </c:pt>
                <c:pt idx="3">
                  <c:v>17.05527349226336</c:v>
                </c:pt>
                <c:pt idx="4">
                  <c:v>16.802267046821751</c:v>
                </c:pt>
                <c:pt idx="5">
                  <c:v>16.109224447970359</c:v>
                </c:pt>
                <c:pt idx="6">
                  <c:v>15.206777421485892</c:v>
                </c:pt>
                <c:pt idx="7">
                  <c:v>13.996247716538512</c:v>
                </c:pt>
                <c:pt idx="8">
                  <c:v>12.781702036266664</c:v>
                </c:pt>
                <c:pt idx="9">
                  <c:v>11.528717735032028</c:v>
                </c:pt>
                <c:pt idx="10">
                  <c:v>10.475384778499619</c:v>
                </c:pt>
                <c:pt idx="11">
                  <c:v>9.9217538944834001</c:v>
                </c:pt>
                <c:pt idx="12">
                  <c:v>9.8672513722227375</c:v>
                </c:pt>
                <c:pt idx="13">
                  <c:v>10.689952602978442</c:v>
                </c:pt>
                <c:pt idx="14">
                  <c:v>12.368630288606894</c:v>
                </c:pt>
                <c:pt idx="15">
                  <c:v>15.311192779922109</c:v>
                </c:pt>
                <c:pt idx="16">
                  <c:v>19.443631388801716</c:v>
                </c:pt>
                <c:pt idx="17">
                  <c:v>25.023542246772433</c:v>
                </c:pt>
                <c:pt idx="18">
                  <c:v>32.272377707440747</c:v>
                </c:pt>
                <c:pt idx="19">
                  <c:v>41.077116750960855</c:v>
                </c:pt>
                <c:pt idx="20">
                  <c:v>51.757889981769075</c:v>
                </c:pt>
                <c:pt idx="21">
                  <c:v>64.172990841987698</c:v>
                </c:pt>
                <c:pt idx="22">
                  <c:v>78.508875328824232</c:v>
                </c:pt>
                <c:pt idx="23">
                  <c:v>94.906102578635171</c:v>
                </c:pt>
                <c:pt idx="24">
                  <c:v>113.13576199792566</c:v>
                </c:pt>
                <c:pt idx="25">
                  <c:v>133.30628492045645</c:v>
                </c:pt>
                <c:pt idx="26">
                  <c:v>155.41365537090303</c:v>
                </c:pt>
                <c:pt idx="27">
                  <c:v>179.05455468453653</c:v>
                </c:pt>
                <c:pt idx="28">
                  <c:v>204.2226720429899</c:v>
                </c:pt>
                <c:pt idx="29">
                  <c:v>230.3230693874809</c:v>
                </c:pt>
                <c:pt idx="30">
                  <c:v>257.07634957757864</c:v>
                </c:pt>
                <c:pt idx="31">
                  <c:v>284.00690639271369</c:v>
                </c:pt>
                <c:pt idx="32">
                  <c:v>310.35686791808251</c:v>
                </c:pt>
                <c:pt idx="33">
                  <c:v>335.82675713663173</c:v>
                </c:pt>
                <c:pt idx="34">
                  <c:v>359.32652360314813</c:v>
                </c:pt>
                <c:pt idx="35">
                  <c:v>380.31458435958888</c:v>
                </c:pt>
                <c:pt idx="36">
                  <c:v>398.59530403657624</c:v>
                </c:pt>
                <c:pt idx="37">
                  <c:v>413.22148616829583</c:v>
                </c:pt>
                <c:pt idx="38">
                  <c:v>423.90799650671045</c:v>
                </c:pt>
                <c:pt idx="39">
                  <c:v>430.56304133011787</c:v>
                </c:pt>
                <c:pt idx="40">
                  <c:v>433.22620668100205</c:v>
                </c:pt>
                <c:pt idx="41">
                  <c:v>431.83610550797482</c:v>
                </c:pt>
                <c:pt idx="42">
                  <c:v>426.73352200285541</c:v>
                </c:pt>
                <c:pt idx="43">
                  <c:v>418.27874652332486</c:v>
                </c:pt>
                <c:pt idx="44">
                  <c:v>407.04262127621843</c:v>
                </c:pt>
                <c:pt idx="45">
                  <c:v>393.37224127172266</c:v>
                </c:pt>
                <c:pt idx="46">
                  <c:v>377.89926205730046</c:v>
                </c:pt>
                <c:pt idx="47">
                  <c:v>361.25878144497881</c:v>
                </c:pt>
                <c:pt idx="48">
                  <c:v>343.82772740449713</c:v>
                </c:pt>
                <c:pt idx="49">
                  <c:v>326.14997773694097</c:v>
                </c:pt>
                <c:pt idx="50">
                  <c:v>308.64434129757637</c:v>
                </c:pt>
                <c:pt idx="51">
                  <c:v>291.7187264372173</c:v>
                </c:pt>
                <c:pt idx="52">
                  <c:v>275.50738147385329</c:v>
                </c:pt>
                <c:pt idx="53">
                  <c:v>260.27995046498438</c:v>
                </c:pt>
                <c:pt idx="54">
                  <c:v>246.25329607813202</c:v>
                </c:pt>
                <c:pt idx="55">
                  <c:v>233.43659768546641</c:v>
                </c:pt>
                <c:pt idx="56">
                  <c:v>221.92623869477484</c:v>
                </c:pt>
                <c:pt idx="57">
                  <c:v>211.76868967766896</c:v>
                </c:pt>
                <c:pt idx="58">
                  <c:v>203.01042120576059</c:v>
                </c:pt>
                <c:pt idx="59">
                  <c:v>195.4999736382411</c:v>
                </c:pt>
                <c:pt idx="60">
                  <c:v>189.23333099978601</c:v>
                </c:pt>
                <c:pt idx="61">
                  <c:v>184.20074020746449</c:v>
                </c:pt>
                <c:pt idx="62">
                  <c:v>180.17673293234557</c:v>
                </c:pt>
                <c:pt idx="63">
                  <c:v>177.06607318816324</c:v>
                </c:pt>
                <c:pt idx="64">
                  <c:v>174.72533328475788</c:v>
                </c:pt>
                <c:pt idx="65">
                  <c:v>173.05755610358159</c:v>
                </c:pt>
                <c:pt idx="66">
                  <c:v>171.75867494149585</c:v>
                </c:pt>
                <c:pt idx="67">
                  <c:v>170.71796362169749</c:v>
                </c:pt>
                <c:pt idx="68">
                  <c:v>169.82756452118645</c:v>
                </c:pt>
                <c:pt idx="69">
                  <c:v>168.836192326803</c:v>
                </c:pt>
                <c:pt idx="70">
                  <c:v>167.68188627639819</c:v>
                </c:pt>
                <c:pt idx="71">
                  <c:v>166.23613515958897</c:v>
                </c:pt>
                <c:pt idx="72">
                  <c:v>164.45591066932752</c:v>
                </c:pt>
                <c:pt idx="73">
                  <c:v>162.31137984606056</c:v>
                </c:pt>
                <c:pt idx="74">
                  <c:v>159.72451802634126</c:v>
                </c:pt>
                <c:pt idx="75">
                  <c:v>156.75671226155794</c:v>
                </c:pt>
                <c:pt idx="76">
                  <c:v>153.46074394168934</c:v>
                </c:pt>
                <c:pt idx="77">
                  <c:v>149.81595947935253</c:v>
                </c:pt>
                <c:pt idx="78">
                  <c:v>145.90038353799432</c:v>
                </c:pt>
                <c:pt idx="79">
                  <c:v>141.79261449182215</c:v>
                </c:pt>
                <c:pt idx="80">
                  <c:v>137.61083675752764</c:v>
                </c:pt>
                <c:pt idx="81">
                  <c:v>133.58338721784489</c:v>
                </c:pt>
                <c:pt idx="82">
                  <c:v>129.31784771249713</c:v>
                </c:pt>
                <c:pt idx="83">
                  <c:v>125.11656381234089</c:v>
                </c:pt>
                <c:pt idx="84">
                  <c:v>121.08624571885494</c:v>
                </c:pt>
                <c:pt idx="85">
                  <c:v>117.17927543890629</c:v>
                </c:pt>
                <c:pt idx="86">
                  <c:v>113.46220342072901</c:v>
                </c:pt>
                <c:pt idx="87">
                  <c:v>109.766932411456</c:v>
                </c:pt>
                <c:pt idx="88">
                  <c:v>106.33269979827354</c:v>
                </c:pt>
                <c:pt idx="89">
                  <c:v>102.97132845169216</c:v>
                </c:pt>
                <c:pt idx="90">
                  <c:v>99.778628068738527</c:v>
                </c:pt>
                <c:pt idx="91">
                  <c:v>96.705833234758359</c:v>
                </c:pt>
                <c:pt idx="92">
                  <c:v>93.76671300800696</c:v>
                </c:pt>
                <c:pt idx="93">
                  <c:v>90.994542612601407</c:v>
                </c:pt>
                <c:pt idx="94">
                  <c:v>88.361210221270369</c:v>
                </c:pt>
                <c:pt idx="95">
                  <c:v>85.814508154795774</c:v>
                </c:pt>
                <c:pt idx="96">
                  <c:v>83.388859058815896</c:v>
                </c:pt>
                <c:pt idx="97">
                  <c:v>81.150239670804211</c:v>
                </c:pt>
                <c:pt idx="98">
                  <c:v>79.032673253287257</c:v>
                </c:pt>
                <c:pt idx="99">
                  <c:v>76.975920176397977</c:v>
                </c:pt>
                <c:pt idx="100">
                  <c:v>75.080953534008799</c:v>
                </c:pt>
                <c:pt idx="101">
                  <c:v>73.311629548199448</c:v>
                </c:pt>
                <c:pt idx="102">
                  <c:v>71.589923555523114</c:v>
                </c:pt>
                <c:pt idx="103">
                  <c:v>70.026561732783009</c:v>
                </c:pt>
                <c:pt idx="104">
                  <c:v>68.492459158835473</c:v>
                </c:pt>
                <c:pt idx="105">
                  <c:v>67.120143019388024</c:v>
                </c:pt>
                <c:pt idx="106">
                  <c:v>65.820114435781022</c:v>
                </c:pt>
                <c:pt idx="107">
                  <c:v>64.608437309312365</c:v>
                </c:pt>
                <c:pt idx="108">
                  <c:v>63.405365844253289</c:v>
                </c:pt>
                <c:pt idx="109">
                  <c:v>62.400798302375158</c:v>
                </c:pt>
                <c:pt idx="110">
                  <c:v>61.342301948996997</c:v>
                </c:pt>
                <c:pt idx="111">
                  <c:v>60.413464227523157</c:v>
                </c:pt>
                <c:pt idx="112">
                  <c:v>59.472004869315271</c:v>
                </c:pt>
                <c:pt idx="113">
                  <c:v>58.707822136144692</c:v>
                </c:pt>
                <c:pt idx="114">
                  <c:v>57.864467318006</c:v>
                </c:pt>
                <c:pt idx="115">
                  <c:v>57.15708195013864</c:v>
                </c:pt>
                <c:pt idx="116">
                  <c:v>56.484692938670243</c:v>
                </c:pt>
                <c:pt idx="117">
                  <c:v>55.775012727760334</c:v>
                </c:pt>
                <c:pt idx="118">
                  <c:v>55.180648379738777</c:v>
                </c:pt>
                <c:pt idx="119">
                  <c:v>54.592021139323606</c:v>
                </c:pt>
                <c:pt idx="120">
                  <c:v>54.067075793339313</c:v>
                </c:pt>
                <c:pt idx="121">
                  <c:v>53.56393145625929</c:v>
                </c:pt>
                <c:pt idx="122">
                  <c:v>53.001694910833493</c:v>
                </c:pt>
                <c:pt idx="123">
                  <c:v>52.623619519572671</c:v>
                </c:pt>
                <c:pt idx="124">
                  <c:v>52.09695304130647</c:v>
                </c:pt>
                <c:pt idx="125">
                  <c:v>51.685602425928622</c:v>
                </c:pt>
                <c:pt idx="126">
                  <c:v>51.37637232594443</c:v>
                </c:pt>
                <c:pt idx="127">
                  <c:v>50.955268627635718</c:v>
                </c:pt>
                <c:pt idx="128">
                  <c:v>50.575472104092988</c:v>
                </c:pt>
                <c:pt idx="129">
                  <c:v>50.201412688156644</c:v>
                </c:pt>
                <c:pt idx="130">
                  <c:v>49.751049741055368</c:v>
                </c:pt>
                <c:pt idx="131">
                  <c:v>49.388464540331789</c:v>
                </c:pt>
                <c:pt idx="132">
                  <c:v>49.030469025693328</c:v>
                </c:pt>
                <c:pt idx="133">
                  <c:v>48.656983320517618</c:v>
                </c:pt>
                <c:pt idx="134">
                  <c:v>48.303003781203621</c:v>
                </c:pt>
                <c:pt idx="135">
                  <c:v>47.951892795692814</c:v>
                </c:pt>
                <c:pt idx="136">
                  <c:v>47.527920543580919</c:v>
                </c:pt>
                <c:pt idx="137">
                  <c:v>47.251391956953128</c:v>
                </c:pt>
                <c:pt idx="138">
                  <c:v>46.904870657527432</c:v>
                </c:pt>
                <c:pt idx="139">
                  <c:v>46.49409375291021</c:v>
                </c:pt>
                <c:pt idx="140">
                  <c:v>46.141261635117495</c:v>
                </c:pt>
                <c:pt idx="141">
                  <c:v>45.871617577617371</c:v>
                </c:pt>
                <c:pt idx="142">
                  <c:v>45.480346838861863</c:v>
                </c:pt>
                <c:pt idx="143">
                  <c:v>45.149315729973409</c:v>
                </c:pt>
                <c:pt idx="144">
                  <c:v>44.821726885648786</c:v>
                </c:pt>
                <c:pt idx="145">
                  <c:v>44.449388601994357</c:v>
                </c:pt>
                <c:pt idx="146">
                  <c:v>44.134995105164421</c:v>
                </c:pt>
                <c:pt idx="147">
                  <c:v>43.892889164174946</c:v>
                </c:pt>
                <c:pt idx="148">
                  <c:v>43.545794153988609</c:v>
                </c:pt>
                <c:pt idx="149">
                  <c:v>43.257217641387413</c:v>
                </c:pt>
                <c:pt idx="150">
                  <c:v>42.980115343998982</c:v>
                </c:pt>
                <c:pt idx="151">
                  <c:v>42.788495949945698</c:v>
                </c:pt>
                <c:pt idx="152">
                  <c:v>42.492461197456201</c:v>
                </c:pt>
                <c:pt idx="153">
                  <c:v>42.229701669083738</c:v>
                </c:pt>
                <c:pt idx="154">
                  <c:v>41.994480257221916</c:v>
                </c:pt>
                <c:pt idx="155">
                  <c:v>41.816056210663326</c:v>
                </c:pt>
                <c:pt idx="156">
                  <c:v>41.610667758354715</c:v>
                </c:pt>
                <c:pt idx="157">
                  <c:v>41.420769496583347</c:v>
                </c:pt>
                <c:pt idx="158">
                  <c:v>41.201038275258782</c:v>
                </c:pt>
                <c:pt idx="159">
                  <c:v>41.034088443912957</c:v>
                </c:pt>
                <c:pt idx="160">
                  <c:v>40.945736986774619</c:v>
                </c:pt>
                <c:pt idx="161">
                  <c:v>40.770181494019212</c:v>
                </c:pt>
                <c:pt idx="162">
                  <c:v>40.650275945045756</c:v>
                </c:pt>
                <c:pt idx="163">
                  <c:v>40.538402346721234</c:v>
                </c:pt>
                <c:pt idx="164">
                  <c:v>40.4397240958914</c:v>
                </c:pt>
                <c:pt idx="165">
                  <c:v>40.359404589402004</c:v>
                </c:pt>
                <c:pt idx="166">
                  <c:v>40.344488109625402</c:v>
                </c:pt>
                <c:pt idx="167">
                  <c:v>40.273347975306216</c:v>
                </c:pt>
                <c:pt idx="168">
                  <c:v>40.232614511300874</c:v>
                </c:pt>
                <c:pt idx="169">
                  <c:v>40.170080038391276</c:v>
                </c:pt>
                <c:pt idx="170">
                  <c:v>40.254989230965784</c:v>
                </c:pt>
                <c:pt idx="171">
                  <c:v>40.373747358417972</c:v>
                </c:pt>
                <c:pt idx="172">
                  <c:v>40.398416921125424</c:v>
                </c:pt>
                <c:pt idx="173">
                  <c:v>40.370305093854135</c:v>
                </c:pt>
                <c:pt idx="174">
                  <c:v>40.416775665465856</c:v>
                </c:pt>
                <c:pt idx="175">
                  <c:v>40.580283232247851</c:v>
                </c:pt>
                <c:pt idx="176">
                  <c:v>40.622737828535108</c:v>
                </c:pt>
                <c:pt idx="177">
                  <c:v>40.717973814801105</c:v>
                </c:pt>
                <c:pt idx="178">
                  <c:v>40.821815462476685</c:v>
                </c:pt>
                <c:pt idx="179">
                  <c:v>40.937705036125678</c:v>
                </c:pt>
                <c:pt idx="180">
                  <c:v>41.107523421274699</c:v>
                </c:pt>
                <c:pt idx="181">
                  <c:v>41.252672243716255</c:v>
                </c:pt>
                <c:pt idx="182">
                  <c:v>41.413311256695053</c:v>
                </c:pt>
                <c:pt idx="183">
                  <c:v>41.581408509562152</c:v>
                </c:pt>
                <c:pt idx="184">
                  <c:v>41.722541356679244</c:v>
                </c:pt>
                <c:pt idx="185">
                  <c:v>41.919897858338906</c:v>
                </c:pt>
                <c:pt idx="186">
                  <c:v>42.234865065929483</c:v>
                </c:pt>
                <c:pt idx="187">
                  <c:v>42.429353013785956</c:v>
                </c:pt>
                <c:pt idx="188">
                  <c:v>42.619251275557325</c:v>
                </c:pt>
                <c:pt idx="189">
                  <c:v>42.859062373504244</c:v>
                </c:pt>
                <c:pt idx="190">
                  <c:v>43.113789951227773</c:v>
                </c:pt>
                <c:pt idx="191">
                  <c:v>43.494733896291777</c:v>
                </c:pt>
                <c:pt idx="192">
                  <c:v>43.735118704999337</c:v>
                </c:pt>
                <c:pt idx="193">
                  <c:v>43.985830307398388</c:v>
                </c:pt>
                <c:pt idx="194">
                  <c:v>44.277275373802787</c:v>
                </c:pt>
                <c:pt idx="195">
                  <c:v>44.70813215504235</c:v>
                </c:pt>
                <c:pt idx="196">
                  <c:v>44.983513320148866</c:v>
                </c:pt>
                <c:pt idx="197">
                  <c:v>45.314544429037319</c:v>
                </c:pt>
                <c:pt idx="198">
                  <c:v>45.647296670207687</c:v>
                </c:pt>
                <c:pt idx="199">
                  <c:v>45.986359729745082</c:v>
                </c:pt>
                <c:pt idx="200">
                  <c:v>46.3868098406708</c:v>
                </c:pt>
                <c:pt idx="201">
                  <c:v>46.745952776830549</c:v>
                </c:pt>
                <c:pt idx="202">
                  <c:v>47.118291060484978</c:v>
                </c:pt>
                <c:pt idx="203">
                  <c:v>47.490055633378766</c:v>
                </c:pt>
                <c:pt idx="204">
                  <c:v>47.823955296070409</c:v>
                </c:pt>
                <c:pt idx="205">
                  <c:v>48.217520877868473</c:v>
                </c:pt>
                <c:pt idx="206">
                  <c:v>48.610512748905897</c:v>
                </c:pt>
                <c:pt idx="207">
                  <c:v>49.124557590438052</c:v>
                </c:pt>
                <c:pt idx="208">
                  <c:v>49.490585055725454</c:v>
                </c:pt>
                <c:pt idx="209">
                  <c:v>49.910541332512885</c:v>
                </c:pt>
                <c:pt idx="210">
                  <c:v>50.344266667555644</c:v>
                </c:pt>
                <c:pt idx="211">
                  <c:v>50.777992002598403</c:v>
                </c:pt>
                <c:pt idx="212">
                  <c:v>51.387272830396562</c:v>
                </c:pt>
                <c:pt idx="213">
                  <c:v>51.754447717205245</c:v>
                </c:pt>
                <c:pt idx="214">
                  <c:v>52.219153433322482</c:v>
                </c:pt>
                <c:pt idx="215">
                  <c:v>52.701070472258884</c:v>
                </c:pt>
                <c:pt idx="216">
                  <c:v>53.345921367216633</c:v>
                </c:pt>
                <c:pt idx="217">
                  <c:v>53.810053372573243</c:v>
                </c:pt>
                <c:pt idx="218">
                  <c:v>54.531207798695917</c:v>
                </c:pt>
                <c:pt idx="219">
                  <c:v>55.061890252286588</c:v>
                </c:pt>
                <c:pt idx="220">
                  <c:v>55.547823266547461</c:v>
                </c:pt>
                <c:pt idx="221">
                  <c:v>56.220212278015865</c:v>
                </c:pt>
                <c:pt idx="222">
                  <c:v>56.798512724739538</c:v>
                </c:pt>
                <c:pt idx="223">
                  <c:v>57.382550279069598</c:v>
                </c:pt>
                <c:pt idx="224">
                  <c:v>57.97863575937307</c:v>
                </c:pt>
                <c:pt idx="225">
                  <c:v>58.594801116298896</c:v>
                </c:pt>
                <c:pt idx="226">
                  <c:v>59.165069612373628</c:v>
                </c:pt>
                <c:pt idx="227">
                  <c:v>59.932694610108037</c:v>
                </c:pt>
                <c:pt idx="228">
                  <c:v>60.590740852560472</c:v>
                </c:pt>
                <c:pt idx="229">
                  <c:v>61.263703574789517</c:v>
                </c:pt>
                <c:pt idx="230">
                  <c:v>61.90625962670471</c:v>
                </c:pt>
                <c:pt idx="231">
                  <c:v>62.611350151529514</c:v>
                </c:pt>
                <c:pt idx="232">
                  <c:v>63.339962817540489</c:v>
                </c:pt>
                <c:pt idx="233">
                  <c:v>64.204544933822817</c:v>
                </c:pt>
                <c:pt idx="234">
                  <c:v>64.906193194083784</c:v>
                </c:pt>
                <c:pt idx="235">
                  <c:v>65.689308382355435</c:v>
                </c:pt>
                <c:pt idx="236">
                  <c:v>66.478734388994098</c:v>
                </c:pt>
                <c:pt idx="237">
                  <c:v>67.291108826058306</c:v>
                </c:pt>
                <c:pt idx="238">
                  <c:v>68.28420215272368</c:v>
                </c:pt>
                <c:pt idx="239">
                  <c:v>69.125262127819823</c:v>
                </c:pt>
                <c:pt idx="240">
                  <c:v>69.882560331862734</c:v>
                </c:pt>
                <c:pt idx="241">
                  <c:v>70.746568737384408</c:v>
                </c:pt>
                <c:pt idx="242">
                  <c:v>71.630083308767809</c:v>
                </c:pt>
                <c:pt idx="243">
                  <c:v>72.685137397582139</c:v>
                </c:pt>
                <c:pt idx="244">
                  <c:v>73.52734479419955</c:v>
                </c:pt>
                <c:pt idx="245">
                  <c:v>74.449871697306378</c:v>
                </c:pt>
                <c:pt idx="246">
                  <c:v>75.368956335849361</c:v>
                </c:pt>
                <c:pt idx="247">
                  <c:v>76.242717824301891</c:v>
                </c:pt>
                <c:pt idx="248">
                  <c:v>77.261054424435358</c:v>
                </c:pt>
                <c:pt idx="249">
                  <c:v>78.192760699712395</c:v>
                </c:pt>
                <c:pt idx="250">
                  <c:v>79.131925214877725</c:v>
                </c:pt>
                <c:pt idx="251">
                  <c:v>80.057320671787735</c:v>
                </c:pt>
                <c:pt idx="252">
                  <c:v>80.985584682500942</c:v>
                </c:pt>
                <c:pt idx="253">
                  <c:v>81.894916238113069</c:v>
                </c:pt>
                <c:pt idx="254">
                  <c:v>82.829491067193302</c:v>
                </c:pt>
                <c:pt idx="255">
                  <c:v>83.729069539874587</c:v>
                </c:pt>
                <c:pt idx="256">
                  <c:v>84.601109896045187</c:v>
                </c:pt>
                <c:pt idx="257">
                  <c:v>85.462823458524326</c:v>
                </c:pt>
                <c:pt idx="258">
                  <c:v>86.218974241045956</c:v>
                </c:pt>
                <c:pt idx="259">
                  <c:v>87.023316727461236</c:v>
                </c:pt>
                <c:pt idx="260">
                  <c:v>87.90740500960527</c:v>
                </c:pt>
                <c:pt idx="261">
                  <c:v>88.652081576914128</c:v>
                </c:pt>
                <c:pt idx="262">
                  <c:v>89.292342785786758</c:v>
                </c:pt>
                <c:pt idx="263">
                  <c:v>90.167825406521217</c:v>
                </c:pt>
                <c:pt idx="264">
                  <c:v>90.793743846377907</c:v>
                </c:pt>
                <c:pt idx="265">
                  <c:v>91.378928822229241</c:v>
                </c:pt>
                <c:pt idx="266">
                  <c:v>92.023779717186997</c:v>
                </c:pt>
                <c:pt idx="267">
                  <c:v>92.421361274309518</c:v>
                </c:pt>
                <c:pt idx="268">
                  <c:v>92.853365477070369</c:v>
                </c:pt>
                <c:pt idx="269">
                  <c:v>93.234309422134373</c:v>
                </c:pt>
                <c:pt idx="270">
                  <c:v>93.550997762006858</c:v>
                </c:pt>
                <c:pt idx="271">
                  <c:v>93.910714408927248</c:v>
                </c:pt>
                <c:pt idx="272">
                  <c:v>94.120118836560323</c:v>
                </c:pt>
                <c:pt idx="273">
                  <c:v>94.178637334145463</c:v>
                </c:pt>
                <c:pt idx="274">
                  <c:v>94.260677972916781</c:v>
                </c:pt>
                <c:pt idx="275">
                  <c:v>94.277315584975298</c:v>
                </c:pt>
                <c:pt idx="276">
                  <c:v>94.3249335781083</c:v>
                </c:pt>
                <c:pt idx="277">
                  <c:v>94.14019871318267</c:v>
                </c:pt>
                <c:pt idx="278">
                  <c:v>93.985296807810258</c:v>
                </c:pt>
                <c:pt idx="279">
                  <c:v>93.775318669416549</c:v>
                </c:pt>
                <c:pt idx="280">
                  <c:v>93.567635374065389</c:v>
                </c:pt>
                <c:pt idx="281">
                  <c:v>93.234309422134373</c:v>
                </c:pt>
                <c:pt idx="282">
                  <c:v>92.75985062308628</c:v>
                </c:pt>
                <c:pt idx="283">
                  <c:v>92.323256734240331</c:v>
                </c:pt>
                <c:pt idx="284">
                  <c:v>91.84133969530393</c:v>
                </c:pt>
                <c:pt idx="285">
                  <c:v>91.303772712585584</c:v>
                </c:pt>
                <c:pt idx="286">
                  <c:v>90.719735158255517</c:v>
                </c:pt>
                <c:pt idx="287">
                  <c:v>90.062262626563722</c:v>
                </c:pt>
                <c:pt idx="288">
                  <c:v>89.397331854983634</c:v>
                </c:pt>
                <c:pt idx="289">
                  <c:v>88.700273280807764</c:v>
                </c:pt>
                <c:pt idx="290">
                  <c:v>87.963628664147848</c:v>
                </c:pt>
                <c:pt idx="291">
                  <c:v>87.195429955652813</c:v>
                </c:pt>
                <c:pt idx="292">
                  <c:v>86.403709105971572</c:v>
                </c:pt>
                <c:pt idx="293">
                  <c:v>85.472576541455183</c:v>
                </c:pt>
                <c:pt idx="294">
                  <c:v>84.721015445018651</c:v>
                </c:pt>
                <c:pt idx="295">
                  <c:v>83.870776097752298</c:v>
                </c:pt>
                <c:pt idx="296">
                  <c:v>83.00848882451254</c:v>
                </c:pt>
                <c:pt idx="297">
                  <c:v>82.023427448496108</c:v>
                </c:pt>
                <c:pt idx="298">
                  <c:v>81.150813381564859</c:v>
                </c:pt>
                <c:pt idx="299">
                  <c:v>80.330406993851696</c:v>
                </c:pt>
                <c:pt idx="300">
                  <c:v>79.487052175713004</c:v>
                </c:pt>
                <c:pt idx="301">
                  <c:v>78.495679981329545</c:v>
                </c:pt>
                <c:pt idx="302">
                  <c:v>77.646588055584473</c:v>
                </c:pt>
                <c:pt idx="303">
                  <c:v>76.800938394403218</c:v>
                </c:pt>
                <c:pt idx="304">
                  <c:v>76.017249495370947</c:v>
                </c:pt>
                <c:pt idx="305">
                  <c:v>75.219217827322694</c:v>
                </c:pt>
                <c:pt idx="306">
                  <c:v>74.422333580795723</c:v>
                </c:pt>
                <c:pt idx="307">
                  <c:v>73.553161778428276</c:v>
                </c:pt>
                <c:pt idx="308">
                  <c:v>72.854955782731153</c:v>
                </c:pt>
                <c:pt idx="309">
                  <c:v>72.16076576235848</c:v>
                </c:pt>
                <c:pt idx="310">
                  <c:v>71.448790708406023</c:v>
                </c:pt>
                <c:pt idx="311">
                  <c:v>70.762632638682291</c:v>
                </c:pt>
                <c:pt idx="312">
                  <c:v>70.105160106990496</c:v>
                </c:pt>
                <c:pt idx="313">
                  <c:v>69.343272216862474</c:v>
                </c:pt>
                <c:pt idx="314">
                  <c:v>68.8171794493569</c:v>
                </c:pt>
                <c:pt idx="315">
                  <c:v>68.245189821000253</c:v>
                </c:pt>
                <c:pt idx="316">
                  <c:v>67.707049127521273</c:v>
                </c:pt>
                <c:pt idx="317">
                  <c:v>67.206199633483806</c:v>
                </c:pt>
                <c:pt idx="318">
                  <c:v>66.611835285462249</c:v>
                </c:pt>
                <c:pt idx="319">
                  <c:v>66.188436744110987</c:v>
                </c:pt>
                <c:pt idx="320">
                  <c:v>65.800034559158675</c:v>
                </c:pt>
                <c:pt idx="321">
                  <c:v>65.505147228190452</c:v>
                </c:pt>
                <c:pt idx="322">
                  <c:v>65.068553339344504</c:v>
                </c:pt>
                <c:pt idx="323">
                  <c:v>64.802351546408204</c:v>
                </c:pt>
                <c:pt idx="324">
                  <c:v>64.577456928237893</c:v>
                </c:pt>
                <c:pt idx="325">
                  <c:v>64.389853509509066</c:v>
                </c:pt>
                <c:pt idx="326">
                  <c:v>64.240688711743047</c:v>
                </c:pt>
                <c:pt idx="327">
                  <c:v>64.069149194312118</c:v>
                </c:pt>
                <c:pt idx="328">
                  <c:v>64.004319878359951</c:v>
                </c:pt>
                <c:pt idx="329">
                  <c:v>63.977929183370584</c:v>
                </c:pt>
                <c:pt idx="330">
                  <c:v>63.986534844780167</c:v>
                </c:pt>
                <c:pt idx="331">
                  <c:v>64.032431705631254</c:v>
                </c:pt>
                <c:pt idx="332">
                  <c:v>64.111603790599361</c:v>
                </c:pt>
                <c:pt idx="333">
                  <c:v>64.225772231966445</c:v>
                </c:pt>
                <c:pt idx="334">
                  <c:v>64.341088094854797</c:v>
                </c:pt>
                <c:pt idx="335">
                  <c:v>64.537870885753833</c:v>
                </c:pt>
                <c:pt idx="336">
                  <c:v>64.774239719136915</c:v>
                </c:pt>
                <c:pt idx="337">
                  <c:v>65.048473462722157</c:v>
                </c:pt>
                <c:pt idx="338">
                  <c:v>65.364588091834008</c:v>
                </c:pt>
                <c:pt idx="339">
                  <c:v>65.66865479497244</c:v>
                </c:pt>
                <c:pt idx="340">
                  <c:v>66.085168807196041</c:v>
                </c:pt>
                <c:pt idx="341">
                  <c:v>66.582002325909045</c:v>
                </c:pt>
                <c:pt idx="342">
                  <c:v>67.103505407329507</c:v>
                </c:pt>
                <c:pt idx="343">
                  <c:v>67.592880686154203</c:v>
                </c:pt>
                <c:pt idx="344">
                  <c:v>68.231420762744932</c:v>
                </c:pt>
                <c:pt idx="345">
                  <c:v>68.973228776250593</c:v>
                </c:pt>
                <c:pt idx="346">
                  <c:v>69.740280063224361</c:v>
                </c:pt>
                <c:pt idx="347">
                  <c:v>70.591093121251362</c:v>
                </c:pt>
                <c:pt idx="348">
                  <c:v>71.405188690597484</c:v>
                </c:pt>
                <c:pt idx="349">
                  <c:v>72.359843396300064</c:v>
                </c:pt>
                <c:pt idx="350">
                  <c:v>73.421208303481421</c:v>
                </c:pt>
                <c:pt idx="351">
                  <c:v>74.50437421956704</c:v>
                </c:pt>
                <c:pt idx="352">
                  <c:v>75.64950089780163</c:v>
                </c:pt>
                <c:pt idx="353">
                  <c:v>76.876094504046875</c:v>
                </c:pt>
                <c:pt idx="354">
                  <c:v>78.088345341276167</c:v>
                </c:pt>
                <c:pt idx="355">
                  <c:v>79.464677456048094</c:v>
                </c:pt>
                <c:pt idx="356">
                  <c:v>80.869695108851957</c:v>
                </c:pt>
                <c:pt idx="357">
                  <c:v>82.351016292820731</c:v>
                </c:pt>
                <c:pt idx="358">
                  <c:v>83.919541512406582</c:v>
                </c:pt>
                <c:pt idx="359">
                  <c:v>85.58961353662545</c:v>
                </c:pt>
                <c:pt idx="360">
                  <c:v>87.373280291450754</c:v>
                </c:pt>
                <c:pt idx="361">
                  <c:v>89.272836619925059</c:v>
                </c:pt>
                <c:pt idx="362">
                  <c:v>91.34106391202711</c:v>
                </c:pt>
                <c:pt idx="363">
                  <c:v>93.590010093730285</c:v>
                </c:pt>
                <c:pt idx="364">
                  <c:v>96.047213281545268</c:v>
                </c:pt>
                <c:pt idx="365">
                  <c:v>98.686282780482699</c:v>
                </c:pt>
                <c:pt idx="366">
                  <c:v>101.63974577625004</c:v>
                </c:pt>
                <c:pt idx="367">
                  <c:v>104.87776930929412</c:v>
                </c:pt>
                <c:pt idx="368">
                  <c:v>108.46575640632773</c:v>
                </c:pt>
                <c:pt idx="369">
                  <c:v>112.3566627849785</c:v>
                </c:pt>
                <c:pt idx="370">
                  <c:v>116.55507813133153</c:v>
                </c:pt>
                <c:pt idx="371">
                  <c:v>121.16484409306243</c:v>
                </c:pt>
                <c:pt idx="372">
                  <c:v>126.13776896627753</c:v>
                </c:pt>
                <c:pt idx="373">
                  <c:v>131.47385275097685</c:v>
                </c:pt>
                <c:pt idx="374">
                  <c:v>137.20063356367103</c:v>
                </c:pt>
                <c:pt idx="375">
                  <c:v>143.17181516039727</c:v>
                </c:pt>
                <c:pt idx="376">
                  <c:v>149.47288044449064</c:v>
                </c:pt>
                <c:pt idx="377">
                  <c:v>156.00974085120652</c:v>
                </c:pt>
                <c:pt idx="378">
                  <c:v>162.73076241208736</c:v>
                </c:pt>
                <c:pt idx="379">
                  <c:v>169.56251014977141</c:v>
                </c:pt>
                <c:pt idx="380">
                  <c:v>176.43097537613636</c:v>
                </c:pt>
                <c:pt idx="381">
                  <c:v>183.28165556892148</c:v>
                </c:pt>
                <c:pt idx="382">
                  <c:v>189.9711230379672</c:v>
                </c:pt>
                <c:pt idx="383">
                  <c:v>196.42938507047558</c:v>
                </c:pt>
                <c:pt idx="384">
                  <c:v>202.55432115105293</c:v>
                </c:pt>
                <c:pt idx="385">
                  <c:v>208.25299013647583</c:v>
                </c:pt>
                <c:pt idx="386">
                  <c:v>213.50703328240382</c:v>
                </c:pt>
                <c:pt idx="387">
                  <c:v>218.08639257382086</c:v>
                </c:pt>
                <c:pt idx="388">
                  <c:v>221.93254951314185</c:v>
                </c:pt>
                <c:pt idx="389">
                  <c:v>225.06558397698907</c:v>
                </c:pt>
                <c:pt idx="390">
                  <c:v>227.38452287149013</c:v>
                </c:pt>
                <c:pt idx="391">
                  <c:v>228.85092757568233</c:v>
                </c:pt>
                <c:pt idx="392">
                  <c:v>229.51298979345924</c:v>
                </c:pt>
                <c:pt idx="393">
                  <c:v>229.17622157696442</c:v>
                </c:pt>
                <c:pt idx="394">
                  <c:v>227.94446457387338</c:v>
                </c:pt>
                <c:pt idx="395">
                  <c:v>225.89230118306924</c:v>
                </c:pt>
                <c:pt idx="396">
                  <c:v>222.97957165130723</c:v>
                </c:pt>
                <c:pt idx="397">
                  <c:v>219.36978354536936</c:v>
                </c:pt>
                <c:pt idx="398">
                  <c:v>214.93040967954812</c:v>
                </c:pt>
                <c:pt idx="399">
                  <c:v>209.87372303527977</c:v>
                </c:pt>
                <c:pt idx="400">
                  <c:v>204.27315858992606</c:v>
                </c:pt>
                <c:pt idx="401">
                  <c:v>198.14592766630614</c:v>
                </c:pt>
                <c:pt idx="402">
                  <c:v>191.77544338017549</c:v>
                </c:pt>
                <c:pt idx="403">
                  <c:v>185.01540948757125</c:v>
                </c:pt>
                <c:pt idx="404">
                  <c:v>178.10391595415842</c:v>
                </c:pt>
                <c:pt idx="405">
                  <c:v>171.10751322817109</c:v>
                </c:pt>
                <c:pt idx="406">
                  <c:v>164.11627389902947</c:v>
                </c:pt>
                <c:pt idx="407">
                  <c:v>157.21166489474433</c:v>
                </c:pt>
                <c:pt idx="408">
                  <c:v>150.50211754907627</c:v>
                </c:pt>
                <c:pt idx="409">
                  <c:v>143.98935299430724</c:v>
                </c:pt>
                <c:pt idx="410">
                  <c:v>137.75369073692664</c:v>
                </c:pt>
                <c:pt idx="411">
                  <c:v>131.83873279474301</c:v>
                </c:pt>
                <c:pt idx="412">
                  <c:v>126.2754595488308</c:v>
                </c:pt>
                <c:pt idx="413">
                  <c:v>121.08624571885494</c:v>
                </c:pt>
                <c:pt idx="414">
                  <c:v>116.28027067698567</c:v>
                </c:pt>
                <c:pt idx="415">
                  <c:v>111.90056273027083</c:v>
                </c:pt>
                <c:pt idx="416">
                  <c:v>107.8570492892902</c:v>
                </c:pt>
                <c:pt idx="417">
                  <c:v>104.17554733827251</c:v>
                </c:pt>
                <c:pt idx="418">
                  <c:v>100.83827184363795</c:v>
                </c:pt>
                <c:pt idx="419">
                  <c:v>97.819405821157801</c:v>
                </c:pt>
                <c:pt idx="420">
                  <c:v>95.094853418885251</c:v>
                </c:pt>
                <c:pt idx="421">
                  <c:v>92.677236273554314</c:v>
                </c:pt>
                <c:pt idx="422">
                  <c:v>90.450664811516035</c:v>
                </c:pt>
                <c:pt idx="423">
                  <c:v>88.434071487871478</c:v>
                </c:pt>
                <c:pt idx="424">
                  <c:v>86.598197053828045</c:v>
                </c:pt>
                <c:pt idx="425">
                  <c:v>84.922387922002798</c:v>
                </c:pt>
                <c:pt idx="426">
                  <c:v>83.384269372730799</c:v>
                </c:pt>
                <c:pt idx="427">
                  <c:v>81.929912594512018</c:v>
                </c:pt>
                <c:pt idx="428">
                  <c:v>80.695287037617831</c:v>
                </c:pt>
                <c:pt idx="429">
                  <c:v>79.473283117457683</c:v>
                </c:pt>
                <c:pt idx="430">
                  <c:v>78.337335811393302</c:v>
                </c:pt>
                <c:pt idx="431">
                  <c:v>77.27941316877579</c:v>
                </c:pt>
                <c:pt idx="432">
                  <c:v>76.257634304078493</c:v>
                </c:pt>
                <c:pt idx="433">
                  <c:v>75.343139351620621</c:v>
                </c:pt>
                <c:pt idx="434">
                  <c:v>74.495768558157451</c:v>
                </c:pt>
                <c:pt idx="435">
                  <c:v>73.818789860603957</c:v>
                </c:pt>
                <c:pt idx="436">
                  <c:v>73.117715311103609</c:v>
                </c:pt>
                <c:pt idx="437">
                  <c:v>72.447047431917127</c:v>
                </c:pt>
                <c:pt idx="438">
                  <c:v>71.884810886491337</c:v>
                </c:pt>
                <c:pt idx="439">
                  <c:v>71.387977367778333</c:v>
                </c:pt>
                <c:pt idx="440">
                  <c:v>71.129233814730327</c:v>
                </c:pt>
                <c:pt idx="441">
                  <c:v>70.774106853895063</c:v>
                </c:pt>
                <c:pt idx="442">
                  <c:v>70.377099007533175</c:v>
                </c:pt>
                <c:pt idx="443">
                  <c:v>70.142451306431994</c:v>
                </c:pt>
                <c:pt idx="444">
                  <c:v>69.963453549112771</c:v>
                </c:pt>
                <c:pt idx="445">
                  <c:v>69.838384603293548</c:v>
                </c:pt>
                <c:pt idx="446">
                  <c:v>69.990991665623412</c:v>
                </c:pt>
                <c:pt idx="447">
                  <c:v>69.970338078240431</c:v>
                </c:pt>
                <c:pt idx="448">
                  <c:v>69.872807248931863</c:v>
                </c:pt>
                <c:pt idx="449">
                  <c:v>69.925588638910611</c:v>
                </c:pt>
                <c:pt idx="450">
                  <c:v>70.01394009604897</c:v>
                </c:pt>
                <c:pt idx="451">
                  <c:v>70.326038749836343</c:v>
                </c:pt>
                <c:pt idx="452">
                  <c:v>70.486677762815148</c:v>
                </c:pt>
                <c:pt idx="453">
                  <c:v>70.675428603065228</c:v>
                </c:pt>
                <c:pt idx="454">
                  <c:v>70.892291270586611</c:v>
                </c:pt>
                <c:pt idx="455">
                  <c:v>71.000722604347303</c:v>
                </c:pt>
                <c:pt idx="456">
                  <c:v>71.263482132719759</c:v>
                </c:pt>
                <c:pt idx="457">
                  <c:v>71.762036783714677</c:v>
                </c:pt>
                <c:pt idx="458">
                  <c:v>72.087904495757385</c:v>
                </c:pt>
                <c:pt idx="459">
                  <c:v>72.439589192028819</c:v>
                </c:pt>
                <c:pt idx="460">
                  <c:v>72.81995942633219</c:v>
                </c:pt>
                <c:pt idx="461">
                  <c:v>73.223851801821752</c:v>
                </c:pt>
                <c:pt idx="462">
                  <c:v>73.704621419236872</c:v>
                </c:pt>
                <c:pt idx="463">
                  <c:v>74.15727920938069</c:v>
                </c:pt>
                <c:pt idx="464">
                  <c:v>74.631738008428798</c:v>
                </c:pt>
                <c:pt idx="465">
                  <c:v>75.129718948663083</c:v>
                </c:pt>
                <c:pt idx="466">
                  <c:v>75.643763790195223</c:v>
                </c:pt>
                <c:pt idx="467">
                  <c:v>76.113632903158219</c:v>
                </c:pt>
                <c:pt idx="468">
                  <c:v>76.65636328272231</c:v>
                </c:pt>
                <c:pt idx="469">
                  <c:v>77.328178583430073</c:v>
                </c:pt>
                <c:pt idx="470">
                  <c:v>77.893857393419694</c:v>
                </c:pt>
                <c:pt idx="471">
                  <c:v>78.465273311015707</c:v>
                </c:pt>
                <c:pt idx="472">
                  <c:v>78.975302177223398</c:v>
                </c:pt>
                <c:pt idx="473">
                  <c:v>79.551307780904523</c:v>
                </c:pt>
                <c:pt idx="474">
                  <c:v>80.127887095346281</c:v>
                </c:pt>
                <c:pt idx="475">
                  <c:v>80.818061140394477</c:v>
                </c:pt>
                <c:pt idx="476">
                  <c:v>81.386608504187308</c:v>
                </c:pt>
                <c:pt idx="477">
                  <c:v>81.878278626054552</c:v>
                </c:pt>
                <c:pt idx="478">
                  <c:v>82.431909510070767</c:v>
                </c:pt>
                <c:pt idx="479">
                  <c:v>82.977508443438055</c:v>
                </c:pt>
                <c:pt idx="480">
                  <c:v>83.506469764746811</c:v>
                </c:pt>
                <c:pt idx="481">
                  <c:v>84.020514606278965</c:v>
                </c:pt>
                <c:pt idx="482">
                  <c:v>84.573571779534547</c:v>
                </c:pt>
                <c:pt idx="483">
                  <c:v>85.06352076911989</c:v>
                </c:pt>
                <c:pt idx="484">
                  <c:v>85.538553278928617</c:v>
                </c:pt>
                <c:pt idx="485">
                  <c:v>85.988342515269252</c:v>
                </c:pt>
                <c:pt idx="486">
                  <c:v>86.418625585748174</c:v>
                </c:pt>
                <c:pt idx="487">
                  <c:v>86.826533936562214</c:v>
                </c:pt>
                <c:pt idx="488">
                  <c:v>87.205183038583669</c:v>
                </c:pt>
                <c:pt idx="489">
                  <c:v>87.615386232440244</c:v>
                </c:pt>
                <c:pt idx="490">
                  <c:v>87.944122498286134</c:v>
                </c:pt>
                <c:pt idx="491">
                  <c:v>88.343425187690571</c:v>
                </c:pt>
                <c:pt idx="492">
                  <c:v>88.615364088233264</c:v>
                </c:pt>
                <c:pt idx="493">
                  <c:v>88.850585500095079</c:v>
                </c:pt>
                <c:pt idx="494">
                  <c:v>89.053679109361113</c:v>
                </c:pt>
                <c:pt idx="495">
                  <c:v>89.21890780842503</c:v>
                </c:pt>
                <c:pt idx="496">
                  <c:v>89.402495251829365</c:v>
                </c:pt>
                <c:pt idx="497">
                  <c:v>89.49715752733475</c:v>
                </c:pt>
                <c:pt idx="498">
                  <c:v>89.552807471116679</c:v>
                </c:pt>
                <c:pt idx="499">
                  <c:v>89.57346105849966</c:v>
                </c:pt>
                <c:pt idx="500">
                  <c:v>89.552807471116679</c:v>
                </c:pt>
                <c:pt idx="501">
                  <c:v>89.497731238095369</c:v>
                </c:pt>
                <c:pt idx="502">
                  <c:v>89.446097269637903</c:v>
                </c:pt>
                <c:pt idx="503">
                  <c:v>89.315864926972964</c:v>
                </c:pt>
                <c:pt idx="504">
                  <c:v>89.152357360190948</c:v>
                </c:pt>
                <c:pt idx="505">
                  <c:v>88.949837461685547</c:v>
                </c:pt>
                <c:pt idx="506">
                  <c:v>88.716337182105647</c:v>
                </c:pt>
                <c:pt idx="507">
                  <c:v>88.445545703084235</c:v>
                </c:pt>
                <c:pt idx="508">
                  <c:v>88.190244414600073</c:v>
                </c:pt>
                <c:pt idx="509">
                  <c:v>87.850033933541411</c:v>
                </c:pt>
                <c:pt idx="510">
                  <c:v>87.486301311296558</c:v>
                </c:pt>
                <c:pt idx="511">
                  <c:v>87.097899126344245</c:v>
                </c:pt>
                <c:pt idx="512">
                  <c:v>86.676221717274899</c:v>
                </c:pt>
                <c:pt idx="513">
                  <c:v>86.253396886684271</c:v>
                </c:pt>
                <c:pt idx="514">
                  <c:v>85.795575699694695</c:v>
                </c:pt>
                <c:pt idx="515">
                  <c:v>85.307921553151914</c:v>
                </c:pt>
                <c:pt idx="516">
                  <c:v>84.77838652108251</c:v>
                </c:pt>
                <c:pt idx="517">
                  <c:v>84.237377273800348</c:v>
                </c:pt>
                <c:pt idx="518">
                  <c:v>83.682598968262852</c:v>
                </c:pt>
                <c:pt idx="519">
                  <c:v>83.119215001315766</c:v>
                </c:pt>
                <c:pt idx="520">
                  <c:v>82.535177446985713</c:v>
                </c:pt>
                <c:pt idx="521">
                  <c:v>81.940813098964156</c:v>
                </c:pt>
                <c:pt idx="522">
                  <c:v>81.326942585080886</c:v>
                </c:pt>
                <c:pt idx="523">
                  <c:v>80.681517979362496</c:v>
                </c:pt>
                <c:pt idx="524">
                  <c:v>79.887502286638721</c:v>
                </c:pt>
                <c:pt idx="525">
                  <c:v>79.400421850856574</c:v>
                </c:pt>
                <c:pt idx="526">
                  <c:v>78.763029195787126</c:v>
                </c:pt>
                <c:pt idx="527">
                  <c:v>78.115309747026174</c:v>
                </c:pt>
                <c:pt idx="528">
                  <c:v>77.470458852068433</c:v>
                </c:pt>
                <c:pt idx="529">
                  <c:v>76.634562273818034</c:v>
                </c:pt>
                <c:pt idx="530">
                  <c:v>76.131991647498651</c:v>
                </c:pt>
                <c:pt idx="531">
                  <c:v>75.494598992429204</c:v>
                </c:pt>
                <c:pt idx="532">
                  <c:v>74.854337783556559</c:v>
                </c:pt>
                <c:pt idx="533">
                  <c:v>74.22440336837542</c:v>
                </c:pt>
                <c:pt idx="534">
                  <c:v>73.592747820912351</c:v>
                </c:pt>
                <c:pt idx="535">
                  <c:v>72.967976802576956</c:v>
                </c:pt>
                <c:pt idx="536">
                  <c:v>72.323699618379834</c:v>
                </c:pt>
                <c:pt idx="537">
                  <c:v>71.860715034544512</c:v>
                </c:pt>
                <c:pt idx="538">
                  <c:v>71.272661504889982</c:v>
                </c:pt>
                <c:pt idx="539">
                  <c:v>70.69034508284183</c:v>
                </c:pt>
                <c:pt idx="540">
                  <c:v>70.12122400828838</c:v>
                </c:pt>
                <c:pt idx="541">
                  <c:v>69.558987462862575</c:v>
                </c:pt>
                <c:pt idx="542">
                  <c:v>69.007077711128275</c:v>
                </c:pt>
                <c:pt idx="543">
                  <c:v>68.448283430266315</c:v>
                </c:pt>
                <c:pt idx="544">
                  <c:v>67.926780348845853</c:v>
                </c:pt>
                <c:pt idx="545">
                  <c:v>67.421914879483907</c:v>
                </c:pt>
                <c:pt idx="546">
                  <c:v>66.925081360770918</c:v>
                </c:pt>
                <c:pt idx="547">
                  <c:v>66.441443189552601</c:v>
                </c:pt>
                <c:pt idx="548">
                  <c:v>65.975590051914082</c:v>
                </c:pt>
                <c:pt idx="549">
                  <c:v>65.518916286445773</c:v>
                </c:pt>
                <c:pt idx="550">
                  <c:v>65.066258496301941</c:v>
                </c:pt>
                <c:pt idx="551">
                  <c:v>64.64285995495068</c:v>
                </c:pt>
                <c:pt idx="552">
                  <c:v>64.232656761094105</c:v>
                </c:pt>
                <c:pt idx="553">
                  <c:v>63.839664890056689</c:v>
                </c:pt>
                <c:pt idx="554">
                  <c:v>63.455852391189481</c:v>
                </c:pt>
                <c:pt idx="555">
                  <c:v>63.089824925902079</c:v>
                </c:pt>
                <c:pt idx="556">
                  <c:v>62.720355196050839</c:v>
                </c:pt>
                <c:pt idx="557">
                  <c:v>62.378997293470889</c:v>
                </c:pt>
                <c:pt idx="558">
                  <c:v>62.053703292188828</c:v>
                </c:pt>
                <c:pt idx="559">
                  <c:v>61.734720109273773</c:v>
                </c:pt>
                <c:pt idx="560">
                  <c:v>61.430653406135335</c:v>
                </c:pt>
                <c:pt idx="561">
                  <c:v>61.131176389082007</c:v>
                </c:pt>
                <c:pt idx="562">
                  <c:v>60.699745897081804</c:v>
                </c:pt>
                <c:pt idx="563">
                  <c:v>60.559186760725353</c:v>
                </c:pt>
                <c:pt idx="564">
                  <c:v>60.288968992464589</c:v>
                </c:pt>
                <c:pt idx="565">
                  <c:v>60.030799150177231</c:v>
                </c:pt>
                <c:pt idx="566">
                  <c:v>59.773776729411153</c:v>
                </c:pt>
                <c:pt idx="567">
                  <c:v>59.384800833698208</c:v>
                </c:pt>
                <c:pt idx="568">
                  <c:v>59.14441602499064</c:v>
                </c:pt>
                <c:pt idx="569">
                  <c:v>58.907473480846917</c:v>
                </c:pt>
                <c:pt idx="570">
                  <c:v>58.804205543931978</c:v>
                </c:pt>
                <c:pt idx="571">
                  <c:v>58.571852685873353</c:v>
                </c:pt>
                <c:pt idx="572">
                  <c:v>58.346958067703028</c:v>
                </c:pt>
                <c:pt idx="573">
                  <c:v>57.985520288500737</c:v>
                </c:pt>
                <c:pt idx="574">
                  <c:v>57.762920513372976</c:v>
                </c:pt>
                <c:pt idx="575">
                  <c:v>57.545484135090959</c:v>
                </c:pt>
                <c:pt idx="576">
                  <c:v>57.321163227681275</c:v>
                </c:pt>
                <c:pt idx="577">
                  <c:v>57.216747869245054</c:v>
                </c:pt>
                <c:pt idx="578">
                  <c:v>56.858178643845946</c:v>
                </c:pt>
                <c:pt idx="579">
                  <c:v>56.636152579478818</c:v>
                </c:pt>
                <c:pt idx="580">
                  <c:v>56.408389407505311</c:v>
                </c:pt>
                <c:pt idx="581">
                  <c:v>56.172594284882862</c:v>
                </c:pt>
                <c:pt idx="582">
                  <c:v>55.936225451499766</c:v>
                </c:pt>
                <c:pt idx="583">
                  <c:v>55.688956113664545</c:v>
                </c:pt>
                <c:pt idx="584">
                  <c:v>55.427917717573997</c:v>
                </c:pt>
                <c:pt idx="585">
                  <c:v>55.276458076765422</c:v>
                </c:pt>
                <c:pt idx="586">
                  <c:v>55.013124837632311</c:v>
                </c:pt>
                <c:pt idx="587">
                  <c:v>54.744054490892829</c:v>
                </c:pt>
                <c:pt idx="588">
                  <c:v>54.463509928940567</c:v>
                </c:pt>
                <c:pt idx="589">
                  <c:v>54.267874559562813</c:v>
                </c:pt>
                <c:pt idx="590">
                  <c:v>53.867424448637095</c:v>
                </c:pt>
                <c:pt idx="591">
                  <c:v>53.565078877780564</c:v>
                </c:pt>
                <c:pt idx="592">
                  <c:v>53.25584877779638</c:v>
                </c:pt>
                <c:pt idx="593">
                  <c:v>52.934570751838777</c:v>
                </c:pt>
                <c:pt idx="594">
                  <c:v>52.606408196753513</c:v>
                </c:pt>
                <c:pt idx="595">
                  <c:v>52.349385775987443</c:v>
                </c:pt>
                <c:pt idx="596">
                  <c:v>52.003438187322388</c:v>
                </c:pt>
                <c:pt idx="597">
                  <c:v>51.555943794024301</c:v>
                </c:pt>
                <c:pt idx="598">
                  <c:v>51.194506014822004</c:v>
                </c:pt>
                <c:pt idx="599">
                  <c:v>50.826183706492039</c:v>
                </c:pt>
                <c:pt idx="600">
                  <c:v>50.446960893709949</c:v>
                </c:pt>
                <c:pt idx="601">
                  <c:v>50.138304504486399</c:v>
                </c:pt>
                <c:pt idx="602">
                  <c:v>49.745886344209623</c:v>
                </c:pt>
                <c:pt idx="603">
                  <c:v>49.34658365480518</c:v>
                </c:pt>
                <c:pt idx="604">
                  <c:v>48.855487243698562</c:v>
                </c:pt>
                <c:pt idx="605">
                  <c:v>48.442989206799432</c:v>
                </c:pt>
                <c:pt idx="606">
                  <c:v>48.027048905336464</c:v>
                </c:pt>
                <c:pt idx="607">
                  <c:v>47.671348233740559</c:v>
                </c:pt>
                <c:pt idx="608">
                  <c:v>47.24393371706482</c:v>
                </c:pt>
                <c:pt idx="609">
                  <c:v>46.815371778867814</c:v>
                </c:pt>
                <c:pt idx="610">
                  <c:v>46.380499022303781</c:v>
                </c:pt>
                <c:pt idx="611">
                  <c:v>45.861864494686507</c:v>
                </c:pt>
                <c:pt idx="612">
                  <c:v>45.41895978747354</c:v>
                </c:pt>
                <c:pt idx="613">
                  <c:v>45.037442131648888</c:v>
                </c:pt>
                <c:pt idx="614">
                  <c:v>44.596258556717835</c:v>
                </c:pt>
                <c:pt idx="615">
                  <c:v>44.152780138744212</c:v>
                </c:pt>
                <c:pt idx="616">
                  <c:v>43.71159656381316</c:v>
                </c:pt>
                <c:pt idx="617">
                  <c:v>43.161981655121409</c:v>
                </c:pt>
                <c:pt idx="618">
                  <c:v>42.804559851243582</c:v>
                </c:pt>
                <c:pt idx="619">
                  <c:v>42.364523697833803</c:v>
                </c:pt>
                <c:pt idx="620">
                  <c:v>41.927929808987848</c:v>
                </c:pt>
                <c:pt idx="621">
                  <c:v>41.496499316987645</c:v>
                </c:pt>
                <c:pt idx="622">
                  <c:v>41.066789957269357</c:v>
                </c:pt>
                <c:pt idx="623">
                  <c:v>40.542418322045705</c:v>
                </c:pt>
                <c:pt idx="624">
                  <c:v>40.197044444141284</c:v>
                </c:pt>
                <c:pt idx="625">
                  <c:v>39.78053043191769</c:v>
                </c:pt>
                <c:pt idx="626">
                  <c:v>39.372048370343023</c:v>
                </c:pt>
                <c:pt idx="627">
                  <c:v>38.967008573332201</c:v>
                </c:pt>
                <c:pt idx="628">
                  <c:v>38.471322476140479</c:v>
                </c:pt>
                <c:pt idx="629">
                  <c:v>38.084067712709441</c:v>
                </c:pt>
                <c:pt idx="630">
                  <c:v>37.750168050017791</c:v>
                </c:pt>
                <c:pt idx="631">
                  <c:v>37.438643106991051</c:v>
                </c:pt>
                <c:pt idx="632">
                  <c:v>37.066878534097256</c:v>
                </c:pt>
                <c:pt idx="633">
                  <c:v>36.705440754894958</c:v>
                </c:pt>
                <c:pt idx="634">
                  <c:v>36.257946361596879</c:v>
                </c:pt>
                <c:pt idx="635">
                  <c:v>35.916588459016928</c:v>
                </c:pt>
                <c:pt idx="636">
                  <c:v>35.581541374804004</c:v>
                </c:pt>
                <c:pt idx="637">
                  <c:v>35.254526241240022</c:v>
                </c:pt>
                <c:pt idx="638">
                  <c:v>34.991766712867559</c:v>
                </c:pt>
                <c:pt idx="639">
                  <c:v>34.591890312702475</c:v>
                </c:pt>
                <c:pt idx="640">
                  <c:v>34.295281849452337</c:v>
                </c:pt>
                <c:pt idx="641">
                  <c:v>34.006705336851134</c:v>
                </c:pt>
                <c:pt idx="642">
                  <c:v>33.727308196420154</c:v>
                </c:pt>
                <c:pt idx="643">
                  <c:v>33.458237849680664</c:v>
                </c:pt>
                <c:pt idx="644">
                  <c:v>33.196625742829475</c:v>
                </c:pt>
                <c:pt idx="645">
                  <c:v>32.913212627074024</c:v>
                </c:pt>
                <c:pt idx="646">
                  <c:v>32.673401529127105</c:v>
                </c:pt>
                <c:pt idx="647">
                  <c:v>32.443343514111035</c:v>
                </c:pt>
                <c:pt idx="648">
                  <c:v>32.22361229278647</c:v>
                </c:pt>
                <c:pt idx="649">
                  <c:v>32.011913022110832</c:v>
                </c:pt>
                <c:pt idx="650">
                  <c:v>31.809966834366058</c:v>
                </c:pt>
                <c:pt idx="651">
                  <c:v>31.615478886509582</c:v>
                </c:pt>
                <c:pt idx="652">
                  <c:v>31.404927037355229</c:v>
                </c:pt>
                <c:pt idx="653">
                  <c:v>31.231666387642381</c:v>
                </c:pt>
                <c:pt idx="654">
                  <c:v>31.067585110099753</c:v>
                </c:pt>
                <c:pt idx="655">
                  <c:v>30.913256915487977</c:v>
                </c:pt>
                <c:pt idx="656">
                  <c:v>30.765813250003863</c:v>
                </c:pt>
                <c:pt idx="657">
                  <c:v>30.628122667450608</c:v>
                </c:pt>
                <c:pt idx="658">
                  <c:v>30.473794472838829</c:v>
                </c:pt>
                <c:pt idx="659">
                  <c:v>30.355036345386647</c:v>
                </c:pt>
                <c:pt idx="660">
                  <c:v>30.246605011625956</c:v>
                </c:pt>
                <c:pt idx="661">
                  <c:v>30.144484496232295</c:v>
                </c:pt>
                <c:pt idx="662">
                  <c:v>30.052117063769483</c:v>
                </c:pt>
                <c:pt idx="663">
                  <c:v>29.966634160434335</c:v>
                </c:pt>
                <c:pt idx="664">
                  <c:v>29.89033062926941</c:v>
                </c:pt>
                <c:pt idx="665">
                  <c:v>29.80255288289171</c:v>
                </c:pt>
                <c:pt idx="666">
                  <c:v>29.744034385306573</c:v>
                </c:pt>
                <c:pt idx="667">
                  <c:v>29.694695259891656</c:v>
                </c:pt>
                <c:pt idx="668">
                  <c:v>29.651093242083125</c:v>
                </c:pt>
                <c:pt idx="669">
                  <c:v>29.616670596444809</c:v>
                </c:pt>
                <c:pt idx="670">
                  <c:v>29.586837636891605</c:v>
                </c:pt>
                <c:pt idx="671">
                  <c:v>29.573642289396918</c:v>
                </c:pt>
                <c:pt idx="672">
                  <c:v>29.546104172886267</c:v>
                </c:pt>
                <c:pt idx="673">
                  <c:v>29.540940776040522</c:v>
                </c:pt>
                <c:pt idx="674">
                  <c:v>29.542088197561799</c:v>
                </c:pt>
                <c:pt idx="675">
                  <c:v>29.548399015928819</c:v>
                </c:pt>
                <c:pt idx="676">
                  <c:v>29.579379397003304</c:v>
                </c:pt>
                <c:pt idx="677">
                  <c:v>29.596590719822462</c:v>
                </c:pt>
                <c:pt idx="678">
                  <c:v>29.617818017966087</c:v>
                </c:pt>
                <c:pt idx="679">
                  <c:v>29.636750473067163</c:v>
                </c:pt>
                <c:pt idx="680">
                  <c:v>29.670599407944835</c:v>
                </c:pt>
                <c:pt idx="681">
                  <c:v>29.709611739668258</c:v>
                </c:pt>
                <c:pt idx="682">
                  <c:v>29.752066335955515</c:v>
                </c:pt>
                <c:pt idx="683">
                  <c:v>29.798536907567236</c:v>
                </c:pt>
                <c:pt idx="684">
                  <c:v>29.847876032982157</c:v>
                </c:pt>
                <c:pt idx="685">
                  <c:v>29.900083712200264</c:v>
                </c:pt>
                <c:pt idx="686">
                  <c:v>29.951717680657737</c:v>
                </c:pt>
                <c:pt idx="687">
                  <c:v>30.013104732046063</c:v>
                </c:pt>
                <c:pt idx="688">
                  <c:v>30.076212915716305</c:v>
                </c:pt>
                <c:pt idx="689">
                  <c:v>30.141615942429098</c:v>
                </c:pt>
                <c:pt idx="690">
                  <c:v>30.207018969141899</c:v>
                </c:pt>
                <c:pt idx="691">
                  <c:v>30.273569417375974</c:v>
                </c:pt>
                <c:pt idx="692">
                  <c:v>30.336677601046215</c:v>
                </c:pt>
                <c:pt idx="693">
                  <c:v>30.407244024604758</c:v>
                </c:pt>
                <c:pt idx="694">
                  <c:v>30.476663026642026</c:v>
                </c:pt>
                <c:pt idx="695">
                  <c:v>30.544360896397379</c:v>
                </c:pt>
                <c:pt idx="696">
                  <c:v>30.61091134463145</c:v>
                </c:pt>
                <c:pt idx="697">
                  <c:v>30.640170593424013</c:v>
                </c:pt>
                <c:pt idx="698">
                  <c:v>30.713605570785752</c:v>
                </c:pt>
                <c:pt idx="699">
                  <c:v>30.792203944993236</c:v>
                </c:pt>
                <c:pt idx="700">
                  <c:v>30.849001310296455</c:v>
                </c:pt>
                <c:pt idx="701">
                  <c:v>30.902356411035839</c:v>
                </c:pt>
                <c:pt idx="702">
                  <c:v>30.949974404168845</c:v>
                </c:pt>
                <c:pt idx="703">
                  <c:v>30.962596040902891</c:v>
                </c:pt>
                <c:pt idx="704">
                  <c:v>31.009640323275256</c:v>
                </c:pt>
                <c:pt idx="705">
                  <c:v>31.042341836631653</c:v>
                </c:pt>
                <c:pt idx="706">
                  <c:v>31.0876649867221</c:v>
                </c:pt>
                <c:pt idx="707">
                  <c:v>31.109465995626365</c:v>
                </c:pt>
                <c:pt idx="708">
                  <c:v>31.12380876464233</c:v>
                </c:pt>
                <c:pt idx="709">
                  <c:v>31.102007755738068</c:v>
                </c:pt>
                <c:pt idx="710">
                  <c:v>31.108892284865725</c:v>
                </c:pt>
                <c:pt idx="711">
                  <c:v>31.100286623456149</c:v>
                </c:pt>
                <c:pt idx="712">
                  <c:v>31.084222722158266</c:v>
                </c:pt>
                <c:pt idx="713">
                  <c:v>31.076764482269969</c:v>
                </c:pt>
                <c:pt idx="714">
                  <c:v>31.042915547392294</c:v>
                </c:pt>
                <c:pt idx="715">
                  <c:v>30.974070256115663</c:v>
                </c:pt>
                <c:pt idx="716">
                  <c:v>30.928747106025217</c:v>
                </c:pt>
                <c:pt idx="717">
                  <c:v>30.877113137567747</c:v>
                </c:pt>
                <c:pt idx="718">
                  <c:v>30.822610615307081</c:v>
                </c:pt>
                <c:pt idx="719">
                  <c:v>30.782450862062383</c:v>
                </c:pt>
                <c:pt idx="720">
                  <c:v>30.731390604365551</c:v>
                </c:pt>
                <c:pt idx="721">
                  <c:v>30.709015884700644</c:v>
                </c:pt>
                <c:pt idx="722">
                  <c:v>30.868507476158168</c:v>
                </c:pt>
                <c:pt idx="723">
                  <c:v>30.968906859269914</c:v>
                </c:pt>
                <c:pt idx="724">
                  <c:v>31.079059325312521</c:v>
                </c:pt>
                <c:pt idx="725">
                  <c:v>31.176590154621078</c:v>
                </c:pt>
                <c:pt idx="726">
                  <c:v>31.08823869748274</c:v>
                </c:pt>
                <c:pt idx="727">
                  <c:v>31.112334549429558</c:v>
                </c:pt>
                <c:pt idx="728">
                  <c:v>31.096844358892319</c:v>
                </c:pt>
                <c:pt idx="729">
                  <c:v>31.018819695445472</c:v>
                </c:pt>
                <c:pt idx="730">
                  <c:v>30.891455906583708</c:v>
                </c:pt>
                <c:pt idx="731">
                  <c:v>30.624106692126137</c:v>
                </c:pt>
                <c:pt idx="732">
                  <c:v>30.431339876551579</c:v>
                </c:pt>
                <c:pt idx="733">
                  <c:v>30.209313812184451</c:v>
                </c:pt>
                <c:pt idx="734">
                  <c:v>29.87369301721089</c:v>
                </c:pt>
                <c:pt idx="735">
                  <c:v>29.682647333918247</c:v>
                </c:pt>
                <c:pt idx="736">
                  <c:v>29.547825305168182</c:v>
                </c:pt>
                <c:pt idx="737">
                  <c:v>29.268428164737198</c:v>
                </c:pt>
                <c:pt idx="738">
                  <c:v>29.289655462880827</c:v>
                </c:pt>
                <c:pt idx="739">
                  <c:v>29.114673680886064</c:v>
                </c:pt>
                <c:pt idx="740">
                  <c:v>29.318341000912756</c:v>
                </c:pt>
                <c:pt idx="741">
                  <c:v>29.67633651555122</c:v>
                </c:pt>
                <c:pt idx="742">
                  <c:v>29.729117905529971</c:v>
                </c:pt>
                <c:pt idx="743">
                  <c:v>30.25348954075362</c:v>
                </c:pt>
                <c:pt idx="744">
                  <c:v>30.408391446126036</c:v>
                </c:pt>
                <c:pt idx="745">
                  <c:v>30.980954785243327</c:v>
                </c:pt>
                <c:pt idx="746">
                  <c:v>31.15593656723809</c:v>
                </c:pt>
                <c:pt idx="747">
                  <c:v>31.608594357381918</c:v>
                </c:pt>
                <c:pt idx="748">
                  <c:v>31.723910220270273</c:v>
                </c:pt>
                <c:pt idx="749">
                  <c:v>32.058957304483201</c:v>
                </c:pt>
                <c:pt idx="750">
                  <c:v>32.096248503924706</c:v>
                </c:pt>
                <c:pt idx="751">
                  <c:v>32.278114815047132</c:v>
                </c:pt>
                <c:pt idx="752">
                  <c:v>32.279262236568407</c:v>
                </c:pt>
                <c:pt idx="753">
                  <c:v>32.412363133036557</c:v>
                </c:pt>
                <c:pt idx="754">
                  <c:v>32.466865655297219</c:v>
                </c:pt>
                <c:pt idx="755">
                  <c:v>32.67856492597285</c:v>
                </c:pt>
                <c:pt idx="756">
                  <c:v>32.884527089042095</c:v>
                </c:pt>
                <c:pt idx="757">
                  <c:v>33.189741213701815</c:v>
                </c:pt>
                <c:pt idx="758">
                  <c:v>33.657889194382889</c:v>
                </c:pt>
                <c:pt idx="759">
                  <c:v>34.207504103074633</c:v>
                </c:pt>
                <c:pt idx="760">
                  <c:v>34.96996570396329</c:v>
                </c:pt>
                <c:pt idx="761">
                  <c:v>35.951011104655244</c:v>
                </c:pt>
                <c:pt idx="762">
                  <c:v>37.333080327033549</c:v>
                </c:pt>
                <c:pt idx="763">
                  <c:v>39.195919166826982</c:v>
                </c:pt>
                <c:pt idx="764">
                  <c:v>41.782207275785652</c:v>
                </c:pt>
                <c:pt idx="765">
                  <c:v>45.288727444808579</c:v>
                </c:pt>
                <c:pt idx="766">
                  <c:v>49.895051141975642</c:v>
                </c:pt>
                <c:pt idx="767">
                  <c:v>56.032608859287052</c:v>
                </c:pt>
                <c:pt idx="768">
                  <c:v>63.416840059466061</c:v>
                </c:pt>
                <c:pt idx="769">
                  <c:v>72.472864416145853</c:v>
                </c:pt>
                <c:pt idx="770">
                  <c:v>83.151342803911533</c:v>
                </c:pt>
                <c:pt idx="771">
                  <c:v>95.516530827954597</c:v>
                </c:pt>
                <c:pt idx="772">
                  <c:v>109.32804367956749</c:v>
                </c:pt>
                <c:pt idx="773">
                  <c:v>124.50154587693635</c:v>
                </c:pt>
                <c:pt idx="774">
                  <c:v>140.46676892398642</c:v>
                </c:pt>
                <c:pt idx="775">
                  <c:v>156.99078625189847</c:v>
                </c:pt>
                <c:pt idx="776">
                  <c:v>173.77756310818299</c:v>
                </c:pt>
                <c:pt idx="777">
                  <c:v>189.98546580698317</c:v>
                </c:pt>
                <c:pt idx="778">
                  <c:v>205.59498818243733</c:v>
                </c:pt>
                <c:pt idx="779">
                  <c:v>219.68302962067801</c:v>
                </c:pt>
                <c:pt idx="780">
                  <c:v>232.21000407922114</c:v>
                </c:pt>
                <c:pt idx="781">
                  <c:v>243.28319547030617</c:v>
                </c:pt>
                <c:pt idx="782">
                  <c:v>252.20325037671464</c:v>
                </c:pt>
                <c:pt idx="783">
                  <c:v>259.73894121770223</c:v>
                </c:pt>
                <c:pt idx="784">
                  <c:v>265.39572931759852</c:v>
                </c:pt>
                <c:pt idx="785">
                  <c:v>270.163265738505</c:v>
                </c:pt>
                <c:pt idx="786">
                  <c:v>273.88779599657056</c:v>
                </c:pt>
                <c:pt idx="787">
                  <c:v>277.32088118823174</c:v>
                </c:pt>
                <c:pt idx="788">
                  <c:v>281.17736492124425</c:v>
                </c:pt>
                <c:pt idx="789">
                  <c:v>285.44290442659201</c:v>
                </c:pt>
                <c:pt idx="790">
                  <c:v>290.85701287473819</c:v>
                </c:pt>
                <c:pt idx="791">
                  <c:v>297.34109189147529</c:v>
                </c:pt>
                <c:pt idx="792">
                  <c:v>305.17740717103749</c:v>
                </c:pt>
                <c:pt idx="793">
                  <c:v>314.31375103420663</c:v>
                </c:pt>
                <c:pt idx="794">
                  <c:v>324.37606406504648</c:v>
                </c:pt>
                <c:pt idx="795">
                  <c:v>335.1423201991899</c:v>
                </c:pt>
                <c:pt idx="796">
                  <c:v>345.97627420308856</c:v>
                </c:pt>
                <c:pt idx="797">
                  <c:v>356.41723633594995</c:v>
                </c:pt>
                <c:pt idx="798">
                  <c:v>365.7985546939118</c:v>
                </c:pt>
                <c:pt idx="799">
                  <c:v>373.5040639200484</c:v>
                </c:pt>
                <c:pt idx="800">
                  <c:v>379.04209389249246</c:v>
                </c:pt>
                <c:pt idx="801">
                  <c:v>381.92958015078636</c:v>
                </c:pt>
                <c:pt idx="802">
                  <c:v>381.82688592463211</c:v>
                </c:pt>
                <c:pt idx="803">
                  <c:v>378.53263873704549</c:v>
                </c:pt>
                <c:pt idx="804">
                  <c:v>372.07781896910092</c:v>
                </c:pt>
                <c:pt idx="805">
                  <c:v>362.52668222599004</c:v>
                </c:pt>
                <c:pt idx="806">
                  <c:v>350.11100765501072</c:v>
                </c:pt>
                <c:pt idx="807">
                  <c:v>335.29435355075913</c:v>
                </c:pt>
                <c:pt idx="808">
                  <c:v>318.37849177333095</c:v>
                </c:pt>
                <c:pt idx="809">
                  <c:v>299.93713308336481</c:v>
                </c:pt>
                <c:pt idx="810">
                  <c:v>280.5388248446535</c:v>
                </c:pt>
                <c:pt idx="811">
                  <c:v>260.57655892823453</c:v>
                </c:pt>
                <c:pt idx="812">
                  <c:v>240.59536055671447</c:v>
                </c:pt>
                <c:pt idx="813">
                  <c:v>220.98936902265203</c:v>
                </c:pt>
                <c:pt idx="814">
                  <c:v>202.25599155552086</c:v>
                </c:pt>
                <c:pt idx="815">
                  <c:v>184.45604149594865</c:v>
                </c:pt>
                <c:pt idx="816">
                  <c:v>167.88784843946743</c:v>
                </c:pt>
                <c:pt idx="817">
                  <c:v>152.8830172057263</c:v>
                </c:pt>
                <c:pt idx="818">
                  <c:v>139.19886814297519</c:v>
                </c:pt>
                <c:pt idx="819">
                  <c:v>126.98858202430453</c:v>
                </c:pt>
                <c:pt idx="820">
                  <c:v>116.32444640555484</c:v>
                </c:pt>
                <c:pt idx="821">
                  <c:v>106.87657759935888</c:v>
                </c:pt>
                <c:pt idx="822">
                  <c:v>98.601373587908185</c:v>
                </c:pt>
                <c:pt idx="823">
                  <c:v>91.618739920176154</c:v>
                </c:pt>
                <c:pt idx="824">
                  <c:v>85.496672393402008</c:v>
                </c:pt>
                <c:pt idx="825">
                  <c:v>80.214517420202711</c:v>
                </c:pt>
                <c:pt idx="826">
                  <c:v>75.697118890934618</c:v>
                </c:pt>
                <c:pt idx="827">
                  <c:v>71.95996699613498</c:v>
                </c:pt>
                <c:pt idx="828">
                  <c:v>68.650229618011082</c:v>
                </c:pt>
                <c:pt idx="829">
                  <c:v>65.752416566025673</c:v>
                </c:pt>
                <c:pt idx="830">
                  <c:v>65.13567749833922</c:v>
                </c:pt>
                <c:pt idx="831">
                  <c:v>63.062286809391431</c:v>
                </c:pt>
                <c:pt idx="832">
                  <c:v>61.198300548076723</c:v>
                </c:pt>
                <c:pt idx="833">
                  <c:v>59.570683120145105</c:v>
                </c:pt>
                <c:pt idx="834">
                  <c:v>58.192056162330623</c:v>
                </c:pt>
                <c:pt idx="835">
                  <c:v>56.848999271675737</c:v>
                </c:pt>
                <c:pt idx="836">
                  <c:v>55.590851573595359</c:v>
                </c:pt>
                <c:pt idx="837">
                  <c:v>54.422776464935232</c:v>
                </c:pt>
                <c:pt idx="838">
                  <c:v>53.443452196525186</c:v>
                </c:pt>
                <c:pt idx="839">
                  <c:v>52.445195473014081</c:v>
                </c:pt>
                <c:pt idx="840">
                  <c:v>51.562254612391328</c:v>
                </c:pt>
                <c:pt idx="841">
                  <c:v>50.757912125976056</c:v>
                </c:pt>
                <c:pt idx="842">
                  <c:v>50.137157082965125</c:v>
                </c:pt>
                <c:pt idx="843">
                  <c:v>49.62598079523616</c:v>
                </c:pt>
                <c:pt idx="844">
                  <c:v>49.260527040709391</c:v>
                </c:pt>
                <c:pt idx="845">
                  <c:v>49.176765269656158</c:v>
                </c:pt>
                <c:pt idx="846">
                  <c:v>49.186518352587008</c:v>
                </c:pt>
                <c:pt idx="847">
                  <c:v>49.368958374470083</c:v>
                </c:pt>
                <c:pt idx="848">
                  <c:v>49.740722947363871</c:v>
                </c:pt>
                <c:pt idx="849">
                  <c:v>50.35057748592267</c:v>
                </c:pt>
                <c:pt idx="850">
                  <c:v>50.99255982707723</c:v>
                </c:pt>
                <c:pt idx="851">
                  <c:v>51.704534881029694</c:v>
                </c:pt>
                <c:pt idx="852">
                  <c:v>52.546168566886472</c:v>
                </c:pt>
                <c:pt idx="853">
                  <c:v>53.676952476105093</c:v>
                </c:pt>
                <c:pt idx="854">
                  <c:v>54.707337002211958</c:v>
                </c:pt>
                <c:pt idx="855">
                  <c:v>55.834104936106101</c:v>
                </c:pt>
                <c:pt idx="856">
                  <c:v>57.277561209872744</c:v>
                </c:pt>
                <c:pt idx="857">
                  <c:v>58.729049434288321</c:v>
                </c:pt>
                <c:pt idx="858">
                  <c:v>60.480014675757232</c:v>
                </c:pt>
                <c:pt idx="859">
                  <c:v>62.07148832576862</c:v>
                </c:pt>
                <c:pt idx="860">
                  <c:v>63.973913208046113</c:v>
                </c:pt>
                <c:pt idx="861">
                  <c:v>66.405873122393004</c:v>
                </c:pt>
                <c:pt idx="862">
                  <c:v>68.619249236936597</c:v>
                </c:pt>
                <c:pt idx="863">
                  <c:v>71.297904778358074</c:v>
                </c:pt>
                <c:pt idx="864">
                  <c:v>74.03393139584341</c:v>
                </c:pt>
                <c:pt idx="865">
                  <c:v>77.004605714429914</c:v>
                </c:pt>
                <c:pt idx="866">
                  <c:v>79.851358508718491</c:v>
                </c:pt>
                <c:pt idx="867">
                  <c:v>83.058401660688091</c:v>
                </c:pt>
                <c:pt idx="868">
                  <c:v>86.182830463125725</c:v>
                </c:pt>
                <c:pt idx="869">
                  <c:v>89.365204052387867</c:v>
                </c:pt>
                <c:pt idx="870">
                  <c:v>92.2217099296073</c:v>
                </c:pt>
                <c:pt idx="871">
                  <c:v>95.059857062486302</c:v>
                </c:pt>
                <c:pt idx="872">
                  <c:v>97.745397133035425</c:v>
                </c:pt>
                <c:pt idx="873">
                  <c:v>100.00811237299395</c:v>
                </c:pt>
                <c:pt idx="874">
                  <c:v>101.97364543894169</c:v>
                </c:pt>
                <c:pt idx="875">
                  <c:v>103.48135731789985</c:v>
                </c:pt>
                <c:pt idx="876">
                  <c:v>104.61386235940037</c:v>
                </c:pt>
                <c:pt idx="877">
                  <c:v>105.47729705416143</c:v>
                </c:pt>
                <c:pt idx="878">
                  <c:v>105.5186042289274</c:v>
                </c:pt>
                <c:pt idx="879">
                  <c:v>105.26617149424644</c:v>
                </c:pt>
                <c:pt idx="880">
                  <c:v>104.67639683230999</c:v>
                </c:pt>
                <c:pt idx="881">
                  <c:v>103.46873568116578</c:v>
                </c:pt>
                <c:pt idx="882">
                  <c:v>101.74875082077136</c:v>
                </c:pt>
                <c:pt idx="883">
                  <c:v>99.700603405291687</c:v>
                </c:pt>
                <c:pt idx="884">
                  <c:v>97.401744387412933</c:v>
                </c:pt>
                <c:pt idx="885">
                  <c:v>94.651375000911628</c:v>
                </c:pt>
                <c:pt idx="886">
                  <c:v>91.75987276729326</c:v>
                </c:pt>
                <c:pt idx="887">
                  <c:v>88.611921823669434</c:v>
                </c:pt>
                <c:pt idx="888">
                  <c:v>85.394551878008343</c:v>
                </c:pt>
                <c:pt idx="889">
                  <c:v>82.302824588927095</c:v>
                </c:pt>
                <c:pt idx="890">
                  <c:v>79.006282558297883</c:v>
                </c:pt>
                <c:pt idx="891">
                  <c:v>75.778585818945302</c:v>
                </c:pt>
                <c:pt idx="892">
                  <c:v>72.81651716176836</c:v>
                </c:pt>
                <c:pt idx="893">
                  <c:v>69.884855174905283</c:v>
                </c:pt>
                <c:pt idx="894">
                  <c:v>67.115553333302913</c:v>
                </c:pt>
                <c:pt idx="895">
                  <c:v>64.573440952913415</c:v>
                </c:pt>
                <c:pt idx="896">
                  <c:v>62.251633504609131</c:v>
                </c:pt>
                <c:pt idx="897">
                  <c:v>60.2861004386614</c:v>
                </c:pt>
                <c:pt idx="898">
                  <c:v>58.504728526878637</c:v>
                </c:pt>
                <c:pt idx="899">
                  <c:v>56.995295515638567</c:v>
                </c:pt>
                <c:pt idx="900">
                  <c:v>55.779602413845438</c:v>
                </c:pt>
                <c:pt idx="901">
                  <c:v>54.900103817786515</c:v>
                </c:pt>
                <c:pt idx="902">
                  <c:v>54.273611667169199</c:v>
                </c:pt>
                <c:pt idx="903">
                  <c:v>53.894962565147743</c:v>
                </c:pt>
                <c:pt idx="904">
                  <c:v>53.776778148456202</c:v>
                </c:pt>
                <c:pt idx="905">
                  <c:v>54.026916040094619</c:v>
                </c:pt>
                <c:pt idx="906">
                  <c:v>54.473263011871417</c:v>
                </c:pt>
                <c:pt idx="907">
                  <c:v>55.217365868419641</c:v>
                </c:pt>
                <c:pt idx="908">
                  <c:v>56.213327748888197</c:v>
                </c:pt>
                <c:pt idx="909">
                  <c:v>57.486965637505818</c:v>
                </c:pt>
                <c:pt idx="910">
                  <c:v>59.108272247070417</c:v>
                </c:pt>
                <c:pt idx="911">
                  <c:v>60.966521400778731</c:v>
                </c:pt>
                <c:pt idx="912">
                  <c:v>63.07490844612547</c:v>
                </c:pt>
                <c:pt idx="913">
                  <c:v>65.502852385147904</c:v>
                </c:pt>
                <c:pt idx="914">
                  <c:v>68.256090325452391</c:v>
                </c:pt>
                <c:pt idx="915">
                  <c:v>71.228485776320809</c:v>
                </c:pt>
                <c:pt idx="916">
                  <c:v>74.503800508806393</c:v>
                </c:pt>
                <c:pt idx="917">
                  <c:v>78.065396910850623</c:v>
                </c:pt>
                <c:pt idx="918">
                  <c:v>81.85303535258646</c:v>
                </c:pt>
                <c:pt idx="919">
                  <c:v>85.954493580391585</c:v>
                </c:pt>
                <c:pt idx="920">
                  <c:v>90.218311953457416</c:v>
                </c:pt>
                <c:pt idx="921">
                  <c:v>94.623836884400987</c:v>
                </c:pt>
                <c:pt idx="922">
                  <c:v>99.224423473961664</c:v>
                </c:pt>
                <c:pt idx="923">
                  <c:v>103.92713057891601</c:v>
                </c:pt>
                <c:pt idx="924">
                  <c:v>108.58221969073736</c:v>
                </c:pt>
                <c:pt idx="925">
                  <c:v>113.27173144819702</c:v>
                </c:pt>
                <c:pt idx="926">
                  <c:v>117.89756131122579</c:v>
                </c:pt>
                <c:pt idx="927">
                  <c:v>122.26981101805232</c:v>
                </c:pt>
                <c:pt idx="928">
                  <c:v>126.48601139798515</c:v>
                </c:pt>
                <c:pt idx="929">
                  <c:v>130.40560331466784</c:v>
                </c:pt>
                <c:pt idx="930">
                  <c:v>133.95859405530251</c:v>
                </c:pt>
                <c:pt idx="931">
                  <c:v>136.98721316071351</c:v>
                </c:pt>
                <c:pt idx="932">
                  <c:v>139.64292027170944</c:v>
                </c:pt>
                <c:pt idx="933">
                  <c:v>141.63369661112526</c:v>
                </c:pt>
                <c:pt idx="934">
                  <c:v>143.17296258191857</c:v>
                </c:pt>
                <c:pt idx="935">
                  <c:v>144.10294772491366</c:v>
                </c:pt>
                <c:pt idx="936">
                  <c:v>144.41160411413722</c:v>
                </c:pt>
                <c:pt idx="937">
                  <c:v>143.93944015813167</c:v>
                </c:pt>
                <c:pt idx="938">
                  <c:v>142.98593287395036</c:v>
                </c:pt>
                <c:pt idx="939">
                  <c:v>141.41740765436452</c:v>
                </c:pt>
                <c:pt idx="940">
                  <c:v>139.16788776190069</c:v>
                </c:pt>
                <c:pt idx="941">
                  <c:v>136.46743121157496</c:v>
                </c:pt>
                <c:pt idx="942">
                  <c:v>133.26899372101494</c:v>
                </c:pt>
                <c:pt idx="943">
                  <c:v>129.62306183715683</c:v>
                </c:pt>
                <c:pt idx="944">
                  <c:v>125.48488612067085</c:v>
                </c:pt>
                <c:pt idx="945">
                  <c:v>121.13443742274859</c:v>
                </c:pt>
                <c:pt idx="946">
                  <c:v>116.52237661797514</c:v>
                </c:pt>
                <c:pt idx="947">
                  <c:v>111.64296659874412</c:v>
                </c:pt>
                <c:pt idx="948">
                  <c:v>106.71479116485882</c:v>
                </c:pt>
                <c:pt idx="949">
                  <c:v>101.71031219980858</c:v>
                </c:pt>
                <c:pt idx="950">
                  <c:v>96.623218885226393</c:v>
                </c:pt>
                <c:pt idx="951">
                  <c:v>91.658899673420862</c:v>
                </c:pt>
                <c:pt idx="952">
                  <c:v>86.786947894078139</c:v>
                </c:pt>
                <c:pt idx="953">
                  <c:v>82.033754242187598</c:v>
                </c:pt>
                <c:pt idx="954">
                  <c:v>77.460132058376928</c:v>
                </c:pt>
                <c:pt idx="955">
                  <c:v>73.060917945800398</c:v>
                </c:pt>
                <c:pt idx="956">
                  <c:v>68.857912913362242</c:v>
                </c:pt>
                <c:pt idx="957">
                  <c:v>64.864886019317808</c:v>
                </c:pt>
                <c:pt idx="958">
                  <c:v>61.043398642704304</c:v>
                </c:pt>
                <c:pt idx="959">
                  <c:v>57.507619224888806</c:v>
                </c:pt>
                <c:pt idx="960">
                  <c:v>54.206487508174483</c:v>
                </c:pt>
                <c:pt idx="961">
                  <c:v>51.049357192380441</c:v>
                </c:pt>
                <c:pt idx="962">
                  <c:v>48.163018355607811</c:v>
                </c:pt>
                <c:pt idx="963">
                  <c:v>45.479773128101222</c:v>
                </c:pt>
                <c:pt idx="964">
                  <c:v>42.978967922477707</c:v>
                </c:pt>
                <c:pt idx="965">
                  <c:v>40.584872918332962</c:v>
                </c:pt>
                <c:pt idx="966">
                  <c:v>38.417393664640443</c:v>
                </c:pt>
                <c:pt idx="967">
                  <c:v>36.422027639139507</c:v>
                </c:pt>
                <c:pt idx="968">
                  <c:v>34.473705896010927</c:v>
                </c:pt>
                <c:pt idx="969">
                  <c:v>32.720445811499467</c:v>
                </c:pt>
                <c:pt idx="970">
                  <c:v>31.08479643291891</c:v>
                </c:pt>
                <c:pt idx="971">
                  <c:v>29.566757760269258</c:v>
                </c:pt>
                <c:pt idx="972">
                  <c:v>28.050440219901521</c:v>
                </c:pt>
                <c:pt idx="973">
                  <c:v>26.713120436853014</c:v>
                </c:pt>
                <c:pt idx="974">
                  <c:v>25.490542805932225</c:v>
                </c:pt>
                <c:pt idx="975">
                  <c:v>24.217478628075249</c:v>
                </c:pt>
                <c:pt idx="976">
                  <c:v>23.126280761340688</c:v>
                </c:pt>
                <c:pt idx="977">
                  <c:v>22.100485921318928</c:v>
                </c:pt>
                <c:pt idx="978">
                  <c:v>21.146978637137629</c:v>
                </c:pt>
                <c:pt idx="979">
                  <c:v>20.25198985054146</c:v>
                </c:pt>
                <c:pt idx="980">
                  <c:v>19.268649606806953</c:v>
                </c:pt>
                <c:pt idx="981">
                  <c:v>18.526841593301285</c:v>
                </c:pt>
                <c:pt idx="982">
                  <c:v>17.790770687402002</c:v>
                </c:pt>
                <c:pt idx="983">
                  <c:v>16.926762281880318</c:v>
                </c:pt>
                <c:pt idx="984">
                  <c:v>16.297401577459809</c:v>
                </c:pt>
                <c:pt idx="985">
                  <c:v>15.70016867563506</c:v>
                </c:pt>
                <c:pt idx="986">
                  <c:v>15.131047601081599</c:v>
                </c:pt>
                <c:pt idx="987">
                  <c:v>14.591759486081347</c:v>
                </c:pt>
                <c:pt idx="988">
                  <c:v>13.956087963293813</c:v>
                </c:pt>
                <c:pt idx="989">
                  <c:v>13.485645139570186</c:v>
                </c:pt>
                <c:pt idx="990">
                  <c:v>13.03585590322955</c:v>
                </c:pt>
                <c:pt idx="991">
                  <c:v>12.394447272835629</c:v>
                </c:pt>
                <c:pt idx="992">
                  <c:v>12.016371881574813</c:v>
                </c:pt>
                <c:pt idx="993">
                  <c:v>11.652065548569322</c:v>
                </c:pt>
                <c:pt idx="994">
                  <c:v>11.295791166212771</c:v>
                </c:pt>
                <c:pt idx="995">
                  <c:v>10.805842176627435</c:v>
                </c:pt>
                <c:pt idx="996">
                  <c:v>10.497759498164521</c:v>
                </c:pt>
                <c:pt idx="997">
                  <c:v>10.205740720999492</c:v>
                </c:pt>
                <c:pt idx="998">
                  <c:v>9.9160167868770142</c:v>
                </c:pt>
                <c:pt idx="999">
                  <c:v>9.4782754765097881</c:v>
                </c:pt>
                <c:pt idx="1000">
                  <c:v>9.2338746924777553</c:v>
                </c:pt>
                <c:pt idx="1001">
                  <c:v>9.0181594464776555</c:v>
                </c:pt>
                <c:pt idx="1002">
                  <c:v>8.8535044581743865</c:v>
                </c:pt>
                <c:pt idx="1003">
                  <c:v>8.560338259488077</c:v>
                </c:pt>
                <c:pt idx="1004">
                  <c:v>8.4295322060624844</c:v>
                </c:pt>
                <c:pt idx="1005">
                  <c:v>8.3136426324134938</c:v>
                </c:pt>
                <c:pt idx="1006">
                  <c:v>8.2304545721209017</c:v>
                </c:pt>
                <c:pt idx="1007">
                  <c:v>8.0755526667484876</c:v>
                </c:pt>
                <c:pt idx="1008">
                  <c:v>8.045719707195282</c:v>
                </c:pt>
                <c:pt idx="1009">
                  <c:v>8.0359666242644252</c:v>
                </c:pt>
                <c:pt idx="1010">
                  <c:v>8.0158867476420763</c:v>
                </c:pt>
                <c:pt idx="1011">
                  <c:v>7.9493362994080021</c:v>
                </c:pt>
                <c:pt idx="1012">
                  <c:v>7.9636790684239669</c:v>
                </c:pt>
                <c:pt idx="1013">
                  <c:v>7.962531646902689</c:v>
                </c:pt>
                <c:pt idx="1014">
                  <c:v>7.9453203240835322</c:v>
                </c:pt>
                <c:pt idx="1015">
                  <c:v>8.0617836084931618</c:v>
                </c:pt>
                <c:pt idx="1016">
                  <c:v>7.9963805817803655</c:v>
                </c:pt>
                <c:pt idx="1017">
                  <c:v>7.9728584405941838</c:v>
                </c:pt>
                <c:pt idx="1018">
                  <c:v>7.8982760417111697</c:v>
                </c:pt>
                <c:pt idx="1019">
                  <c:v>7.7783704927377091</c:v>
                </c:pt>
                <c:pt idx="1020">
                  <c:v>7.6710865804982973</c:v>
                </c:pt>
                <c:pt idx="1021">
                  <c:v>7.5414279485939799</c:v>
                </c:pt>
                <c:pt idx="1022">
                  <c:v>7.4134904489715803</c:v>
                </c:pt>
                <c:pt idx="1023">
                  <c:v>7.2993220076045047</c:v>
                </c:pt>
                <c:pt idx="1024">
                  <c:v>7.178269037109767</c:v>
                </c:pt>
                <c:pt idx="1025">
                  <c:v>7.1065551920299459</c:v>
                </c:pt>
                <c:pt idx="1026">
                  <c:v>7.0824593400831262</c:v>
                </c:pt>
                <c:pt idx="1027">
                  <c:v>7.1036866382267521</c:v>
                </c:pt>
                <c:pt idx="1028">
                  <c:v>7.2522777252321422</c:v>
                </c:pt>
                <c:pt idx="1029">
                  <c:v>7.4513553591737249</c:v>
                </c:pt>
                <c:pt idx="1030">
                  <c:v>7.7577169053547204</c:v>
                </c:pt>
                <c:pt idx="1031">
                  <c:v>8.1713623637751276</c:v>
                </c:pt>
                <c:pt idx="1032">
                  <c:v>8.7617107364722155</c:v>
                </c:pt>
                <c:pt idx="1033">
                  <c:v>9.4455739631533877</c:v>
                </c:pt>
                <c:pt idx="1034">
                  <c:v>10.240163366637805</c:v>
                </c:pt>
                <c:pt idx="1035">
                  <c:v>11.191375807776552</c:v>
                </c:pt>
                <c:pt idx="1036">
                  <c:v>12.260198954846205</c:v>
                </c:pt>
                <c:pt idx="1037">
                  <c:v>13.526378603575525</c:v>
                </c:pt>
                <c:pt idx="1038">
                  <c:v>14.911890090517668</c:v>
                </c:pt>
                <c:pt idx="1039">
                  <c:v>16.487299839231177</c:v>
                </c:pt>
                <c:pt idx="1040">
                  <c:v>18.250886717434135</c:v>
                </c:pt>
                <c:pt idx="1041">
                  <c:v>20.223304312509534</c:v>
                </c:pt>
                <c:pt idx="1042">
                  <c:v>22.422911368797806</c:v>
                </c:pt>
                <c:pt idx="1043">
                  <c:v>24.849707886298948</c:v>
                </c:pt>
                <c:pt idx="1044">
                  <c:v>27.565080916401289</c:v>
                </c:pt>
                <c:pt idx="1045">
                  <c:v>30.441092959482436</c:v>
                </c:pt>
                <c:pt idx="1046">
                  <c:v>33.527656851717929</c:v>
                </c:pt>
                <c:pt idx="1047">
                  <c:v>36.762811830958817</c:v>
                </c:pt>
                <c:pt idx="1048">
                  <c:v>40.145984186444451</c:v>
                </c:pt>
                <c:pt idx="1049">
                  <c:v>43.493586474770503</c:v>
                </c:pt>
                <c:pt idx="1050">
                  <c:v>46.79242334844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87D-4D17-8AC0-946F0DC2E334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87D-4D17-8AC0-946F0DC2E334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87D-4D17-8AC0-946F0DC2E334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7:$C$8</c:f>
              <c:numCache>
                <c:formatCode>General</c:formatCode>
                <c:ptCount val="2"/>
                <c:pt idx="0">
                  <c:v>24.3</c:v>
                </c:pt>
                <c:pt idx="1">
                  <c:v>24.3</c:v>
                </c:pt>
              </c:numCache>
            </c:numRef>
          </c:xVal>
          <c:yVal>
            <c:numRef>
              <c:f>peak!$B$7:$B$8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87D-4D17-8AC0-946F0DC2E334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87D-4D17-8AC0-946F0DC2E334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87D-4D17-8AC0-946F0DC2E334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3:$C$14</c:f>
              <c:numCache>
                <c:formatCode>General</c:formatCode>
                <c:ptCount val="2"/>
                <c:pt idx="0">
                  <c:v>29.1</c:v>
                </c:pt>
                <c:pt idx="1">
                  <c:v>29.1</c:v>
                </c:pt>
              </c:numCache>
            </c:numRef>
          </c:xVal>
          <c:yVal>
            <c:numRef>
              <c:f>peak!$B$13:$B$14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87D-4D17-8AC0-946F0DC2E334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87D-4D17-8AC0-946F0DC2E334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487D-4D17-8AC0-946F0DC2E334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87D-4D17-8AC0-946F0DC2E334}"/>
            </c:ext>
          </c:extLst>
        </c:ser>
        <c:ser>
          <c:idx val="2"/>
          <c:order val="13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graph!$H$130:$H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I$130:$I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87D-4D17-8AC0-946F0DC2E334}"/>
            </c:ext>
          </c:extLst>
        </c:ser>
        <c:ser>
          <c:idx val="7"/>
          <c:order val="14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$130:$A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$130:$B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487D-4D17-8AC0-946F0DC2E334}"/>
            </c:ext>
          </c:extLst>
        </c:ser>
        <c:ser>
          <c:idx val="10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C$130:$C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D$130:$D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487D-4D17-8AC0-946F0DC2E334}"/>
            </c:ext>
          </c:extLst>
        </c:ser>
        <c:ser>
          <c:idx val="14"/>
          <c:order val="16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B$130:$AB$131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C$130:$AC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487D-4D17-8AC0-946F0DC2E334}"/>
            </c:ext>
          </c:extLst>
        </c:ser>
        <c:ser>
          <c:idx val="17"/>
          <c:order val="17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D$130:$AD$131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E$130:$AE$131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487D-4D17-8AC0-946F0DC2E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551040"/>
        <c:axId val="222553216"/>
      </c:scatterChart>
      <c:valAx>
        <c:axId val="222551040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2553216"/>
        <c:crosses val="autoZero"/>
        <c:crossBetween val="midCat"/>
        <c:majorUnit val="2"/>
      </c:valAx>
      <c:valAx>
        <c:axId val="222553216"/>
        <c:scaling>
          <c:orientation val="minMax"/>
          <c:max val="120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2551040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2464195079165072"/>
          <c:y val="1.7169415269410668E-2"/>
          <c:w val="0.24531301457916777"/>
          <c:h val="0.4069413858478958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YY-1-A4_10-20)(1)'!$F$5</c:f>
              <c:strCache>
                <c:ptCount val="1"/>
                <c:pt idx="0">
                  <c:v>experimental
(YY-1-A4_1.0-2.0μm)(1)</c:v>
                </c:pt>
              </c:strCache>
            </c:strRef>
          </c:tx>
          <c:spPr>
            <a:ln w="508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YY-1-A4_10-20)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10-20)(1)'!$F$6:$F$1056</c:f>
              <c:numCache>
                <c:formatCode>General</c:formatCode>
                <c:ptCount val="1051"/>
                <c:pt idx="12" formatCode="0.00">
                  <c:v>96</c:v>
                </c:pt>
                <c:pt idx="13" formatCode="0.00">
                  <c:v>93</c:v>
                </c:pt>
                <c:pt idx="14" formatCode="0.00">
                  <c:v>102</c:v>
                </c:pt>
                <c:pt idx="15" formatCode="0.00">
                  <c:v>114</c:v>
                </c:pt>
                <c:pt idx="16" formatCode="0.00">
                  <c:v>115</c:v>
                </c:pt>
                <c:pt idx="17" formatCode="0.00">
                  <c:v>105</c:v>
                </c:pt>
                <c:pt idx="18" formatCode="0.00">
                  <c:v>105</c:v>
                </c:pt>
                <c:pt idx="19" formatCode="0.00">
                  <c:v>120</c:v>
                </c:pt>
                <c:pt idx="20" formatCode="0.00">
                  <c:v>143</c:v>
                </c:pt>
                <c:pt idx="21" formatCode="0.00">
                  <c:v>129</c:v>
                </c:pt>
                <c:pt idx="22" formatCode="0.00">
                  <c:v>142</c:v>
                </c:pt>
                <c:pt idx="23" formatCode="0.00">
                  <c:v>152</c:v>
                </c:pt>
                <c:pt idx="24" formatCode="0.00">
                  <c:v>180</c:v>
                </c:pt>
                <c:pt idx="25" formatCode="0.00">
                  <c:v>204</c:v>
                </c:pt>
                <c:pt idx="26" formatCode="0.00">
                  <c:v>224</c:v>
                </c:pt>
                <c:pt idx="27" formatCode="0.00">
                  <c:v>252</c:v>
                </c:pt>
                <c:pt idx="28" formatCode="0.00">
                  <c:v>307</c:v>
                </c:pt>
                <c:pt idx="29" formatCode="0.00">
                  <c:v>352</c:v>
                </c:pt>
                <c:pt idx="30" formatCode="0.00">
                  <c:v>371</c:v>
                </c:pt>
                <c:pt idx="31" formatCode="0.00">
                  <c:v>466</c:v>
                </c:pt>
                <c:pt idx="32" formatCode="0.00">
                  <c:v>532</c:v>
                </c:pt>
                <c:pt idx="33" formatCode="0.00">
                  <c:v>590</c:v>
                </c:pt>
                <c:pt idx="34" formatCode="0.00">
                  <c:v>640</c:v>
                </c:pt>
                <c:pt idx="35" formatCode="0.00">
                  <c:v>687</c:v>
                </c:pt>
                <c:pt idx="36" formatCode="0.00">
                  <c:v>690</c:v>
                </c:pt>
                <c:pt idx="37" formatCode="0.00">
                  <c:v>725</c:v>
                </c:pt>
                <c:pt idx="38" formatCode="0.00">
                  <c:v>695</c:v>
                </c:pt>
                <c:pt idx="39" formatCode="0.00">
                  <c:v>667</c:v>
                </c:pt>
                <c:pt idx="40" formatCode="0.00">
                  <c:v>651</c:v>
                </c:pt>
                <c:pt idx="41" formatCode="0.00">
                  <c:v>617</c:v>
                </c:pt>
                <c:pt idx="42" formatCode="0.00">
                  <c:v>560</c:v>
                </c:pt>
                <c:pt idx="43" formatCode="0.00">
                  <c:v>536</c:v>
                </c:pt>
                <c:pt idx="44" formatCode="0.00">
                  <c:v>526</c:v>
                </c:pt>
                <c:pt idx="45" formatCode="0.00">
                  <c:v>479</c:v>
                </c:pt>
                <c:pt idx="46" formatCode="0.00">
                  <c:v>435</c:v>
                </c:pt>
                <c:pt idx="47" formatCode="0.00">
                  <c:v>411</c:v>
                </c:pt>
                <c:pt idx="48" formatCode="0.00">
                  <c:v>369</c:v>
                </c:pt>
                <c:pt idx="49" formatCode="0.00">
                  <c:v>370</c:v>
                </c:pt>
                <c:pt idx="50" formatCode="0.00">
                  <c:v>325</c:v>
                </c:pt>
                <c:pt idx="51" formatCode="0.00">
                  <c:v>322</c:v>
                </c:pt>
                <c:pt idx="52" formatCode="0.00">
                  <c:v>301</c:v>
                </c:pt>
                <c:pt idx="53" formatCode="0.00">
                  <c:v>309</c:v>
                </c:pt>
                <c:pt idx="54" formatCode="0.00">
                  <c:v>305</c:v>
                </c:pt>
                <c:pt idx="55" formatCode="0.00">
                  <c:v>278</c:v>
                </c:pt>
                <c:pt idx="56" formatCode="0.00">
                  <c:v>282</c:v>
                </c:pt>
                <c:pt idx="57" formatCode="0.00">
                  <c:v>281</c:v>
                </c:pt>
                <c:pt idx="58" formatCode="0.00">
                  <c:v>261</c:v>
                </c:pt>
                <c:pt idx="59" formatCode="0.00">
                  <c:v>257</c:v>
                </c:pt>
                <c:pt idx="60" formatCode="0.00">
                  <c:v>258</c:v>
                </c:pt>
                <c:pt idx="61" formatCode="0.00">
                  <c:v>241</c:v>
                </c:pt>
                <c:pt idx="62" formatCode="0.00">
                  <c:v>260</c:v>
                </c:pt>
                <c:pt idx="63" formatCode="0.00">
                  <c:v>263</c:v>
                </c:pt>
                <c:pt idx="64" formatCode="0.00">
                  <c:v>257</c:v>
                </c:pt>
                <c:pt idx="65" formatCode="0.00">
                  <c:v>272</c:v>
                </c:pt>
                <c:pt idx="66" formatCode="0.00">
                  <c:v>242</c:v>
                </c:pt>
                <c:pt idx="67" formatCode="0.00">
                  <c:v>247</c:v>
                </c:pt>
                <c:pt idx="68" formatCode="0.00">
                  <c:v>256</c:v>
                </c:pt>
                <c:pt idx="69" formatCode="0.00">
                  <c:v>255</c:v>
                </c:pt>
                <c:pt idx="70" formatCode="0.00">
                  <c:v>243</c:v>
                </c:pt>
                <c:pt idx="71" formatCode="0.00">
                  <c:v>255</c:v>
                </c:pt>
                <c:pt idx="72" formatCode="0.00">
                  <c:v>237</c:v>
                </c:pt>
                <c:pt idx="73" formatCode="0.00">
                  <c:v>256</c:v>
                </c:pt>
                <c:pt idx="74" formatCode="0.00">
                  <c:v>231</c:v>
                </c:pt>
                <c:pt idx="75" formatCode="0.00">
                  <c:v>220</c:v>
                </c:pt>
                <c:pt idx="76" formatCode="0.00">
                  <c:v>241</c:v>
                </c:pt>
                <c:pt idx="77" formatCode="0.00">
                  <c:v>233</c:v>
                </c:pt>
                <c:pt idx="78" formatCode="0.00">
                  <c:v>227</c:v>
                </c:pt>
                <c:pt idx="79" formatCode="0.00">
                  <c:v>240</c:v>
                </c:pt>
                <c:pt idx="80" formatCode="0.00">
                  <c:v>237</c:v>
                </c:pt>
                <c:pt idx="81" formatCode="0.00">
                  <c:v>236</c:v>
                </c:pt>
                <c:pt idx="82" formatCode="0.00">
                  <c:v>240</c:v>
                </c:pt>
                <c:pt idx="83" formatCode="0.00">
                  <c:v>264</c:v>
                </c:pt>
                <c:pt idx="84" formatCode="0.00">
                  <c:v>277</c:v>
                </c:pt>
                <c:pt idx="85" formatCode="0.00">
                  <c:v>317</c:v>
                </c:pt>
                <c:pt idx="86" formatCode="0.00">
                  <c:v>342</c:v>
                </c:pt>
                <c:pt idx="87" formatCode="0.00">
                  <c:v>351</c:v>
                </c:pt>
                <c:pt idx="88" formatCode="0.00">
                  <c:v>367</c:v>
                </c:pt>
                <c:pt idx="89" formatCode="0.00">
                  <c:v>443</c:v>
                </c:pt>
                <c:pt idx="90" formatCode="0.00">
                  <c:v>474</c:v>
                </c:pt>
                <c:pt idx="91" formatCode="0.00">
                  <c:v>520</c:v>
                </c:pt>
                <c:pt idx="92" formatCode="0.00">
                  <c:v>557</c:v>
                </c:pt>
                <c:pt idx="93" formatCode="0.00">
                  <c:v>555</c:v>
                </c:pt>
                <c:pt idx="94" formatCode="0.00">
                  <c:v>481</c:v>
                </c:pt>
                <c:pt idx="95" formatCode="0.00">
                  <c:v>409</c:v>
                </c:pt>
                <c:pt idx="96" formatCode="0.00">
                  <c:v>355</c:v>
                </c:pt>
                <c:pt idx="97" formatCode="0.00">
                  <c:v>270</c:v>
                </c:pt>
                <c:pt idx="98" formatCode="0.00">
                  <c:v>225</c:v>
                </c:pt>
                <c:pt idx="99" formatCode="0.00">
                  <c:v>208</c:v>
                </c:pt>
                <c:pt idx="100" formatCode="0.00">
                  <c:v>173</c:v>
                </c:pt>
                <c:pt idx="101" formatCode="0.00">
                  <c:v>145</c:v>
                </c:pt>
                <c:pt idx="102" formatCode="0.00">
                  <c:v>171</c:v>
                </c:pt>
                <c:pt idx="103" formatCode="0.00">
                  <c:v>155</c:v>
                </c:pt>
                <c:pt idx="104" formatCode="0.00">
                  <c:v>159</c:v>
                </c:pt>
                <c:pt idx="105" formatCode="0.00">
                  <c:v>155</c:v>
                </c:pt>
                <c:pt idx="106" formatCode="0.00">
                  <c:v>155</c:v>
                </c:pt>
                <c:pt idx="107" formatCode="0.00">
                  <c:v>152</c:v>
                </c:pt>
                <c:pt idx="108" formatCode="0.00">
                  <c:v>137</c:v>
                </c:pt>
                <c:pt idx="109" formatCode="0.00">
                  <c:v>150</c:v>
                </c:pt>
                <c:pt idx="110" formatCode="0.00">
                  <c:v>144</c:v>
                </c:pt>
                <c:pt idx="111" formatCode="0.00">
                  <c:v>133</c:v>
                </c:pt>
                <c:pt idx="112" formatCode="0.00">
                  <c:v>152</c:v>
                </c:pt>
                <c:pt idx="113" formatCode="0.00">
                  <c:v>142</c:v>
                </c:pt>
                <c:pt idx="114" formatCode="0.00">
                  <c:v>147</c:v>
                </c:pt>
                <c:pt idx="115" formatCode="0.00">
                  <c:v>141</c:v>
                </c:pt>
                <c:pt idx="116" formatCode="0.00">
                  <c:v>153</c:v>
                </c:pt>
                <c:pt idx="117" formatCode="0.00">
                  <c:v>152</c:v>
                </c:pt>
                <c:pt idx="118" formatCode="0.00">
                  <c:v>159</c:v>
                </c:pt>
                <c:pt idx="119" formatCode="0.00">
                  <c:v>139</c:v>
                </c:pt>
                <c:pt idx="120" formatCode="0.00">
                  <c:v>150</c:v>
                </c:pt>
                <c:pt idx="121" formatCode="0.00">
                  <c:v>152</c:v>
                </c:pt>
                <c:pt idx="122" formatCode="0.00">
                  <c:v>165</c:v>
                </c:pt>
                <c:pt idx="123" formatCode="0.00">
                  <c:v>160</c:v>
                </c:pt>
                <c:pt idx="124" formatCode="0.00">
                  <c:v>159</c:v>
                </c:pt>
                <c:pt idx="125" formatCode="0.00">
                  <c:v>162</c:v>
                </c:pt>
                <c:pt idx="126" formatCode="0.00">
                  <c:v>154</c:v>
                </c:pt>
                <c:pt idx="127" formatCode="0.00">
                  <c:v>150</c:v>
                </c:pt>
                <c:pt idx="128" formatCode="0.00">
                  <c:v>171</c:v>
                </c:pt>
                <c:pt idx="129" formatCode="0.00">
                  <c:v>152</c:v>
                </c:pt>
                <c:pt idx="130" formatCode="0.00">
                  <c:v>164</c:v>
                </c:pt>
                <c:pt idx="131" formatCode="0.00">
                  <c:v>152</c:v>
                </c:pt>
                <c:pt idx="132" formatCode="0.00">
                  <c:v>157</c:v>
                </c:pt>
                <c:pt idx="133" formatCode="0.00">
                  <c:v>158</c:v>
                </c:pt>
                <c:pt idx="134" formatCode="0.00">
                  <c:v>152</c:v>
                </c:pt>
                <c:pt idx="135" formatCode="0.00">
                  <c:v>147</c:v>
                </c:pt>
                <c:pt idx="136" formatCode="0.00">
                  <c:v>145</c:v>
                </c:pt>
                <c:pt idx="137" formatCode="0.00">
                  <c:v>150</c:v>
                </c:pt>
                <c:pt idx="138" formatCode="0.00">
                  <c:v>152</c:v>
                </c:pt>
                <c:pt idx="139" formatCode="0.00">
                  <c:v>144</c:v>
                </c:pt>
                <c:pt idx="140" formatCode="0.00">
                  <c:v>153</c:v>
                </c:pt>
                <c:pt idx="141" formatCode="0.00">
                  <c:v>147</c:v>
                </c:pt>
                <c:pt idx="142" formatCode="0.00">
                  <c:v>152</c:v>
                </c:pt>
                <c:pt idx="143" formatCode="0.00">
                  <c:v>165</c:v>
                </c:pt>
                <c:pt idx="144" formatCode="0.00">
                  <c:v>141</c:v>
                </c:pt>
                <c:pt idx="145" formatCode="0.00">
                  <c:v>160</c:v>
                </c:pt>
                <c:pt idx="146" formatCode="0.00">
                  <c:v>157</c:v>
                </c:pt>
                <c:pt idx="147" formatCode="0.00">
                  <c:v>175</c:v>
                </c:pt>
                <c:pt idx="148" formatCode="0.00">
                  <c:v>198</c:v>
                </c:pt>
                <c:pt idx="149" formatCode="0.00">
                  <c:v>199</c:v>
                </c:pt>
                <c:pt idx="150" formatCode="0.00">
                  <c:v>209</c:v>
                </c:pt>
                <c:pt idx="151" formatCode="0.00">
                  <c:v>219</c:v>
                </c:pt>
                <c:pt idx="152" formatCode="0.00">
                  <c:v>227</c:v>
                </c:pt>
                <c:pt idx="153" formatCode="0.00">
                  <c:v>207</c:v>
                </c:pt>
                <c:pt idx="154" formatCode="0.00">
                  <c:v>209</c:v>
                </c:pt>
                <c:pt idx="155" formatCode="0.00">
                  <c:v>180</c:v>
                </c:pt>
                <c:pt idx="156" formatCode="0.00">
                  <c:v>169</c:v>
                </c:pt>
                <c:pt idx="157" formatCode="0.00">
                  <c:v>158</c:v>
                </c:pt>
                <c:pt idx="158" formatCode="0.00">
                  <c:v>151</c:v>
                </c:pt>
                <c:pt idx="159" formatCode="0.00">
                  <c:v>134</c:v>
                </c:pt>
                <c:pt idx="160" formatCode="0.00">
                  <c:v>145</c:v>
                </c:pt>
                <c:pt idx="161" formatCode="0.00">
                  <c:v>144</c:v>
                </c:pt>
                <c:pt idx="162" formatCode="0.00">
                  <c:v>134</c:v>
                </c:pt>
                <c:pt idx="163" formatCode="0.00">
                  <c:v>126</c:v>
                </c:pt>
                <c:pt idx="164" formatCode="0.00">
                  <c:v>140</c:v>
                </c:pt>
                <c:pt idx="165" formatCode="0.00">
                  <c:v>137</c:v>
                </c:pt>
                <c:pt idx="166" formatCode="0.00">
                  <c:v>131</c:v>
                </c:pt>
                <c:pt idx="167" formatCode="0.00">
                  <c:v>138</c:v>
                </c:pt>
                <c:pt idx="168" formatCode="0.00">
                  <c:v>143</c:v>
                </c:pt>
                <c:pt idx="169" formatCode="0.00">
                  <c:v>144</c:v>
                </c:pt>
                <c:pt idx="170" formatCode="0.00">
                  <c:v>155</c:v>
                </c:pt>
                <c:pt idx="171" formatCode="0.00">
                  <c:v>136</c:v>
                </c:pt>
                <c:pt idx="172" formatCode="0.00">
                  <c:v>142</c:v>
                </c:pt>
                <c:pt idx="173" formatCode="0.00">
                  <c:v>145</c:v>
                </c:pt>
                <c:pt idx="174" formatCode="0.00">
                  <c:v>152</c:v>
                </c:pt>
                <c:pt idx="175" formatCode="0.00">
                  <c:v>127</c:v>
                </c:pt>
                <c:pt idx="176" formatCode="0.00">
                  <c:v>140</c:v>
                </c:pt>
                <c:pt idx="177" formatCode="0.00">
                  <c:v>144</c:v>
                </c:pt>
                <c:pt idx="178" formatCode="0.00">
                  <c:v>138</c:v>
                </c:pt>
                <c:pt idx="179" formatCode="0.00">
                  <c:v>136</c:v>
                </c:pt>
                <c:pt idx="180" formatCode="0.00">
                  <c:v>140</c:v>
                </c:pt>
                <c:pt idx="181" formatCode="0.00">
                  <c:v>149</c:v>
                </c:pt>
                <c:pt idx="182" formatCode="0.00">
                  <c:v>155</c:v>
                </c:pt>
                <c:pt idx="183" formatCode="0.00">
                  <c:v>135</c:v>
                </c:pt>
                <c:pt idx="184" formatCode="0.00">
                  <c:v>151</c:v>
                </c:pt>
                <c:pt idx="185" formatCode="0.00">
                  <c:v>158</c:v>
                </c:pt>
                <c:pt idx="186" formatCode="0.00">
                  <c:v>164</c:v>
                </c:pt>
                <c:pt idx="187" formatCode="0.00">
                  <c:v>168</c:v>
                </c:pt>
                <c:pt idx="188" formatCode="0.00">
                  <c:v>168</c:v>
                </c:pt>
                <c:pt idx="189" formatCode="0.00">
                  <c:v>174</c:v>
                </c:pt>
                <c:pt idx="190" formatCode="0.00">
                  <c:v>180</c:v>
                </c:pt>
                <c:pt idx="191" formatCode="0.00">
                  <c:v>169</c:v>
                </c:pt>
                <c:pt idx="192" formatCode="0.00">
                  <c:v>184</c:v>
                </c:pt>
                <c:pt idx="193" formatCode="0.00">
                  <c:v>192</c:v>
                </c:pt>
                <c:pt idx="194" formatCode="0.00">
                  <c:v>191</c:v>
                </c:pt>
                <c:pt idx="195" formatCode="0.00">
                  <c:v>195</c:v>
                </c:pt>
                <c:pt idx="196" formatCode="0.00">
                  <c:v>193</c:v>
                </c:pt>
                <c:pt idx="197" formatCode="0.00">
                  <c:v>177</c:v>
                </c:pt>
                <c:pt idx="198" formatCode="0.00">
                  <c:v>196</c:v>
                </c:pt>
                <c:pt idx="199" formatCode="0.00">
                  <c:v>199</c:v>
                </c:pt>
                <c:pt idx="200" formatCode="0.00">
                  <c:v>182</c:v>
                </c:pt>
                <c:pt idx="201" formatCode="0.00">
                  <c:v>190</c:v>
                </c:pt>
                <c:pt idx="202" formatCode="0.00">
                  <c:v>192</c:v>
                </c:pt>
                <c:pt idx="203" formatCode="0.00">
                  <c:v>198</c:v>
                </c:pt>
                <c:pt idx="204" formatCode="0.00">
                  <c:v>188</c:v>
                </c:pt>
                <c:pt idx="205" formatCode="0.00">
                  <c:v>170</c:v>
                </c:pt>
                <c:pt idx="206" formatCode="0.00">
                  <c:v>168</c:v>
                </c:pt>
                <c:pt idx="207" formatCode="0.00">
                  <c:v>166</c:v>
                </c:pt>
                <c:pt idx="208" formatCode="0.00">
                  <c:v>165</c:v>
                </c:pt>
                <c:pt idx="209" formatCode="0.00">
                  <c:v>175</c:v>
                </c:pt>
                <c:pt idx="210" formatCode="0.00">
                  <c:v>164</c:v>
                </c:pt>
                <c:pt idx="211" formatCode="0.00">
                  <c:v>164</c:v>
                </c:pt>
                <c:pt idx="212" formatCode="0.00">
                  <c:v>164</c:v>
                </c:pt>
                <c:pt idx="213" formatCode="0.00">
                  <c:v>139</c:v>
                </c:pt>
                <c:pt idx="214" formatCode="0.00">
                  <c:v>166</c:v>
                </c:pt>
                <c:pt idx="215" formatCode="0.00">
                  <c:v>160</c:v>
                </c:pt>
                <c:pt idx="216" formatCode="0.00">
                  <c:v>176</c:v>
                </c:pt>
                <c:pt idx="217" formatCode="0.00">
                  <c:v>173</c:v>
                </c:pt>
                <c:pt idx="218" formatCode="0.00">
                  <c:v>167</c:v>
                </c:pt>
                <c:pt idx="219" formatCode="0.00">
                  <c:v>178</c:v>
                </c:pt>
                <c:pt idx="220" formatCode="0.00">
                  <c:v>188</c:v>
                </c:pt>
                <c:pt idx="221" formatCode="0.00">
                  <c:v>180</c:v>
                </c:pt>
                <c:pt idx="222" formatCode="0.00">
                  <c:v>180</c:v>
                </c:pt>
                <c:pt idx="223" formatCode="0.00">
                  <c:v>180</c:v>
                </c:pt>
                <c:pt idx="224" formatCode="0.00">
                  <c:v>185</c:v>
                </c:pt>
                <c:pt idx="225" formatCode="0.00">
                  <c:v>215</c:v>
                </c:pt>
                <c:pt idx="226" formatCode="0.00">
                  <c:v>229</c:v>
                </c:pt>
                <c:pt idx="227" formatCode="0.00">
                  <c:v>215</c:v>
                </c:pt>
                <c:pt idx="228" formatCode="0.00">
                  <c:v>213</c:v>
                </c:pt>
                <c:pt idx="229" formatCode="0.00">
                  <c:v>216</c:v>
                </c:pt>
                <c:pt idx="230" formatCode="0.00">
                  <c:v>223</c:v>
                </c:pt>
                <c:pt idx="231" formatCode="0.00">
                  <c:v>222</c:v>
                </c:pt>
                <c:pt idx="232" formatCode="0.00">
                  <c:v>201</c:v>
                </c:pt>
                <c:pt idx="233" formatCode="0.00">
                  <c:v>213</c:v>
                </c:pt>
                <c:pt idx="234" formatCode="0.00">
                  <c:v>204</c:v>
                </c:pt>
                <c:pt idx="235" formatCode="0.00">
                  <c:v>200</c:v>
                </c:pt>
                <c:pt idx="236" formatCode="0.00">
                  <c:v>219</c:v>
                </c:pt>
                <c:pt idx="237" formatCode="0.00">
                  <c:v>221</c:v>
                </c:pt>
                <c:pt idx="238" formatCode="0.00">
                  <c:v>220</c:v>
                </c:pt>
                <c:pt idx="239" formatCode="0.00">
                  <c:v>212</c:v>
                </c:pt>
                <c:pt idx="240" formatCode="0.00">
                  <c:v>229</c:v>
                </c:pt>
                <c:pt idx="241" formatCode="0.00">
                  <c:v>217</c:v>
                </c:pt>
                <c:pt idx="242" formatCode="0.00">
                  <c:v>210</c:v>
                </c:pt>
                <c:pt idx="243" formatCode="0.00">
                  <c:v>222</c:v>
                </c:pt>
                <c:pt idx="244" formatCode="0.00">
                  <c:v>214</c:v>
                </c:pt>
                <c:pt idx="245" formatCode="0.00">
                  <c:v>222</c:v>
                </c:pt>
                <c:pt idx="246" formatCode="0.00">
                  <c:v>205</c:v>
                </c:pt>
                <c:pt idx="247" formatCode="0.00">
                  <c:v>210</c:v>
                </c:pt>
                <c:pt idx="248" formatCode="0.00">
                  <c:v>232</c:v>
                </c:pt>
                <c:pt idx="249" formatCode="0.00">
                  <c:v>222</c:v>
                </c:pt>
                <c:pt idx="250" formatCode="0.00">
                  <c:v>221</c:v>
                </c:pt>
                <c:pt idx="251" formatCode="0.00">
                  <c:v>226</c:v>
                </c:pt>
                <c:pt idx="252" formatCode="0.00">
                  <c:v>238</c:v>
                </c:pt>
                <c:pt idx="253" formatCode="0.00">
                  <c:v>237</c:v>
                </c:pt>
                <c:pt idx="254" formatCode="0.00">
                  <c:v>254</c:v>
                </c:pt>
                <c:pt idx="255" formatCode="0.00">
                  <c:v>270</c:v>
                </c:pt>
                <c:pt idx="256" formatCode="0.00">
                  <c:v>290</c:v>
                </c:pt>
                <c:pt idx="257" formatCode="0.00">
                  <c:v>285</c:v>
                </c:pt>
                <c:pt idx="258" formatCode="0.00">
                  <c:v>289</c:v>
                </c:pt>
                <c:pt idx="259" formatCode="0.00">
                  <c:v>299</c:v>
                </c:pt>
                <c:pt idx="260" formatCode="0.00">
                  <c:v>305</c:v>
                </c:pt>
                <c:pt idx="261" formatCode="0.00">
                  <c:v>318</c:v>
                </c:pt>
                <c:pt idx="262" formatCode="0.00">
                  <c:v>307</c:v>
                </c:pt>
                <c:pt idx="263" formatCode="0.00">
                  <c:v>312</c:v>
                </c:pt>
                <c:pt idx="264" formatCode="0.00">
                  <c:v>311</c:v>
                </c:pt>
                <c:pt idx="265" formatCode="0.00">
                  <c:v>303</c:v>
                </c:pt>
                <c:pt idx="266" formatCode="0.00">
                  <c:v>291</c:v>
                </c:pt>
                <c:pt idx="267" formatCode="0.00">
                  <c:v>307</c:v>
                </c:pt>
                <c:pt idx="268" formatCode="0.00">
                  <c:v>297</c:v>
                </c:pt>
                <c:pt idx="269" formatCode="0.00">
                  <c:v>279</c:v>
                </c:pt>
                <c:pt idx="270" formatCode="0.00">
                  <c:v>265</c:v>
                </c:pt>
                <c:pt idx="271" formatCode="0.00">
                  <c:v>285</c:v>
                </c:pt>
                <c:pt idx="272" formatCode="0.00">
                  <c:v>255</c:v>
                </c:pt>
                <c:pt idx="273" formatCode="0.00">
                  <c:v>281</c:v>
                </c:pt>
                <c:pt idx="274" formatCode="0.00">
                  <c:v>230</c:v>
                </c:pt>
                <c:pt idx="275" formatCode="0.00">
                  <c:v>239</c:v>
                </c:pt>
                <c:pt idx="276" formatCode="0.00">
                  <c:v>239</c:v>
                </c:pt>
                <c:pt idx="277" formatCode="0.00">
                  <c:v>220</c:v>
                </c:pt>
                <c:pt idx="278" formatCode="0.00">
                  <c:v>243</c:v>
                </c:pt>
                <c:pt idx="279" formatCode="0.00">
                  <c:v>217</c:v>
                </c:pt>
                <c:pt idx="280" formatCode="0.00">
                  <c:v>224</c:v>
                </c:pt>
                <c:pt idx="281" formatCode="0.00">
                  <c:v>225</c:v>
                </c:pt>
                <c:pt idx="282" formatCode="0.00">
                  <c:v>219</c:v>
                </c:pt>
                <c:pt idx="283" formatCode="0.00">
                  <c:v>218</c:v>
                </c:pt>
                <c:pt idx="284" formatCode="0.00">
                  <c:v>198</c:v>
                </c:pt>
                <c:pt idx="285" formatCode="0.00">
                  <c:v>236</c:v>
                </c:pt>
                <c:pt idx="286" formatCode="0.00">
                  <c:v>229</c:v>
                </c:pt>
                <c:pt idx="287" formatCode="0.00">
                  <c:v>242</c:v>
                </c:pt>
                <c:pt idx="288" formatCode="0.00">
                  <c:v>232</c:v>
                </c:pt>
                <c:pt idx="289" formatCode="0.00">
                  <c:v>219</c:v>
                </c:pt>
                <c:pt idx="290" formatCode="0.00">
                  <c:v>251</c:v>
                </c:pt>
                <c:pt idx="291" formatCode="0.00">
                  <c:v>233</c:v>
                </c:pt>
                <c:pt idx="292" formatCode="0.00">
                  <c:v>241</c:v>
                </c:pt>
                <c:pt idx="293" formatCode="0.00">
                  <c:v>244</c:v>
                </c:pt>
                <c:pt idx="294" formatCode="0.00">
                  <c:v>229</c:v>
                </c:pt>
                <c:pt idx="295" formatCode="0.00">
                  <c:v>239</c:v>
                </c:pt>
                <c:pt idx="296" formatCode="0.00">
                  <c:v>244</c:v>
                </c:pt>
                <c:pt idx="297" formatCode="0.00">
                  <c:v>242</c:v>
                </c:pt>
                <c:pt idx="298" formatCode="0.00">
                  <c:v>242</c:v>
                </c:pt>
                <c:pt idx="299" formatCode="0.00">
                  <c:v>232</c:v>
                </c:pt>
                <c:pt idx="300" formatCode="0.00">
                  <c:v>240</c:v>
                </c:pt>
                <c:pt idx="301" formatCode="0.00">
                  <c:v>240</c:v>
                </c:pt>
                <c:pt idx="302" formatCode="0.00">
                  <c:v>222</c:v>
                </c:pt>
                <c:pt idx="303" formatCode="0.00">
                  <c:v>224</c:v>
                </c:pt>
                <c:pt idx="304" formatCode="0.00">
                  <c:v>225</c:v>
                </c:pt>
                <c:pt idx="305" formatCode="0.00">
                  <c:v>237</c:v>
                </c:pt>
                <c:pt idx="306" formatCode="0.00">
                  <c:v>230</c:v>
                </c:pt>
                <c:pt idx="307" formatCode="0.00">
                  <c:v>223</c:v>
                </c:pt>
                <c:pt idx="308" formatCode="0.00">
                  <c:v>236</c:v>
                </c:pt>
                <c:pt idx="309" formatCode="0.00">
                  <c:v>228</c:v>
                </c:pt>
                <c:pt idx="310" formatCode="0.00">
                  <c:v>268</c:v>
                </c:pt>
                <c:pt idx="311" formatCode="0.00">
                  <c:v>258</c:v>
                </c:pt>
                <c:pt idx="312" formatCode="0.00">
                  <c:v>266</c:v>
                </c:pt>
                <c:pt idx="313" formatCode="0.00">
                  <c:v>290</c:v>
                </c:pt>
                <c:pt idx="314" formatCode="0.00">
                  <c:v>320</c:v>
                </c:pt>
                <c:pt idx="315" formatCode="0.00">
                  <c:v>312</c:v>
                </c:pt>
                <c:pt idx="316" formatCode="0.00">
                  <c:v>302</c:v>
                </c:pt>
                <c:pt idx="317" formatCode="0.00">
                  <c:v>294</c:v>
                </c:pt>
                <c:pt idx="318" formatCode="0.00">
                  <c:v>277</c:v>
                </c:pt>
                <c:pt idx="319" formatCode="0.00">
                  <c:v>292</c:v>
                </c:pt>
                <c:pt idx="320" formatCode="0.00">
                  <c:v>291</c:v>
                </c:pt>
                <c:pt idx="321" formatCode="0.00">
                  <c:v>258</c:v>
                </c:pt>
                <c:pt idx="322" formatCode="0.00">
                  <c:v>250</c:v>
                </c:pt>
                <c:pt idx="323" formatCode="0.00">
                  <c:v>246</c:v>
                </c:pt>
                <c:pt idx="324" formatCode="0.00">
                  <c:v>263</c:v>
                </c:pt>
                <c:pt idx="325" formatCode="0.00">
                  <c:v>252</c:v>
                </c:pt>
                <c:pt idx="326" formatCode="0.00">
                  <c:v>239</c:v>
                </c:pt>
                <c:pt idx="327" formatCode="0.00">
                  <c:v>242</c:v>
                </c:pt>
                <c:pt idx="328" formatCode="0.00">
                  <c:v>231</c:v>
                </c:pt>
                <c:pt idx="329" formatCode="0.00">
                  <c:v>236</c:v>
                </c:pt>
                <c:pt idx="330" formatCode="0.00">
                  <c:v>207</c:v>
                </c:pt>
                <c:pt idx="331" formatCode="0.00">
                  <c:v>198</c:v>
                </c:pt>
                <c:pt idx="332" formatCode="0.00">
                  <c:v>222</c:v>
                </c:pt>
                <c:pt idx="333" formatCode="0.00">
                  <c:v>211</c:v>
                </c:pt>
                <c:pt idx="334" formatCode="0.00">
                  <c:v>198</c:v>
                </c:pt>
                <c:pt idx="335" formatCode="0.00">
                  <c:v>197</c:v>
                </c:pt>
                <c:pt idx="336" formatCode="0.00">
                  <c:v>199</c:v>
                </c:pt>
                <c:pt idx="337" formatCode="0.00">
                  <c:v>191</c:v>
                </c:pt>
                <c:pt idx="338" formatCode="0.00">
                  <c:v>200</c:v>
                </c:pt>
                <c:pt idx="339" formatCode="0.00">
                  <c:v>186</c:v>
                </c:pt>
                <c:pt idx="340" formatCode="0.00">
                  <c:v>179</c:v>
                </c:pt>
                <c:pt idx="341" formatCode="0.00">
                  <c:v>175</c:v>
                </c:pt>
                <c:pt idx="342" formatCode="0.00">
                  <c:v>189</c:v>
                </c:pt>
                <c:pt idx="343" formatCode="0.00">
                  <c:v>185</c:v>
                </c:pt>
                <c:pt idx="344" formatCode="0.00">
                  <c:v>181</c:v>
                </c:pt>
                <c:pt idx="345" formatCode="0.00">
                  <c:v>185</c:v>
                </c:pt>
                <c:pt idx="346" formatCode="0.00">
                  <c:v>189</c:v>
                </c:pt>
                <c:pt idx="347" formatCode="0.00">
                  <c:v>191</c:v>
                </c:pt>
                <c:pt idx="348" formatCode="0.00">
                  <c:v>186</c:v>
                </c:pt>
                <c:pt idx="349" formatCode="0.00">
                  <c:v>218</c:v>
                </c:pt>
                <c:pt idx="350" formatCode="0.00">
                  <c:v>200</c:v>
                </c:pt>
                <c:pt idx="351" formatCode="0.00">
                  <c:v>198</c:v>
                </c:pt>
                <c:pt idx="352" formatCode="0.00">
                  <c:v>213</c:v>
                </c:pt>
                <c:pt idx="353" formatCode="0.00">
                  <c:v>229</c:v>
                </c:pt>
                <c:pt idx="354" formatCode="0.00">
                  <c:v>220</c:v>
                </c:pt>
                <c:pt idx="355" formatCode="0.00">
                  <c:v>225</c:v>
                </c:pt>
                <c:pt idx="356" formatCode="0.00">
                  <c:v>223</c:v>
                </c:pt>
                <c:pt idx="357" formatCode="0.00">
                  <c:v>234</c:v>
                </c:pt>
                <c:pt idx="358" formatCode="0.00">
                  <c:v>251</c:v>
                </c:pt>
                <c:pt idx="359" formatCode="0.00">
                  <c:v>245</c:v>
                </c:pt>
                <c:pt idx="360" formatCode="0.00">
                  <c:v>283</c:v>
                </c:pt>
                <c:pt idx="361" formatCode="0.00">
                  <c:v>274</c:v>
                </c:pt>
                <c:pt idx="362" formatCode="0.00">
                  <c:v>297</c:v>
                </c:pt>
                <c:pt idx="363" formatCode="0.00">
                  <c:v>312</c:v>
                </c:pt>
                <c:pt idx="364" formatCode="0.00">
                  <c:v>324</c:v>
                </c:pt>
                <c:pt idx="365" formatCode="0.00">
                  <c:v>330</c:v>
                </c:pt>
                <c:pt idx="366" formatCode="0.00">
                  <c:v>356</c:v>
                </c:pt>
                <c:pt idx="367" formatCode="0.00">
                  <c:v>388</c:v>
                </c:pt>
                <c:pt idx="368" formatCode="0.00">
                  <c:v>413</c:v>
                </c:pt>
                <c:pt idx="369" formatCode="0.00">
                  <c:v>450</c:v>
                </c:pt>
                <c:pt idx="370" formatCode="0.00">
                  <c:v>499</c:v>
                </c:pt>
                <c:pt idx="371" formatCode="0.00">
                  <c:v>527</c:v>
                </c:pt>
                <c:pt idx="372" formatCode="0.00">
                  <c:v>593</c:v>
                </c:pt>
                <c:pt idx="373" formatCode="0.00">
                  <c:v>681</c:v>
                </c:pt>
                <c:pt idx="374" formatCode="0.00">
                  <c:v>805</c:v>
                </c:pt>
                <c:pt idx="375" formatCode="0.00">
                  <c:v>934</c:v>
                </c:pt>
                <c:pt idx="376" formatCode="0.00">
                  <c:v>1136</c:v>
                </c:pt>
                <c:pt idx="377" formatCode="0.00">
                  <c:v>1384</c:v>
                </c:pt>
                <c:pt idx="378" formatCode="0.00">
                  <c:v>1643</c:v>
                </c:pt>
                <c:pt idx="379" formatCode="0.00">
                  <c:v>1925</c:v>
                </c:pt>
                <c:pt idx="380" formatCode="0.00">
                  <c:v>2314</c:v>
                </c:pt>
                <c:pt idx="381" formatCode="0.00">
                  <c:v>2484</c:v>
                </c:pt>
                <c:pt idx="382" formatCode="0.00">
                  <c:v>2386</c:v>
                </c:pt>
                <c:pt idx="383" formatCode="0.00">
                  <c:v>2239</c:v>
                </c:pt>
                <c:pt idx="384" formatCode="0.00">
                  <c:v>1900</c:v>
                </c:pt>
                <c:pt idx="385" formatCode="0.00">
                  <c:v>1654</c:v>
                </c:pt>
                <c:pt idx="386" formatCode="0.00">
                  <c:v>1396</c:v>
                </c:pt>
                <c:pt idx="387" formatCode="0.00">
                  <c:v>1114</c:v>
                </c:pt>
                <c:pt idx="388" formatCode="0.00">
                  <c:v>878</c:v>
                </c:pt>
                <c:pt idx="389" formatCode="0.00">
                  <c:v>787</c:v>
                </c:pt>
                <c:pt idx="390" formatCode="0.00">
                  <c:v>713</c:v>
                </c:pt>
                <c:pt idx="391" formatCode="0.00">
                  <c:v>681</c:v>
                </c:pt>
                <c:pt idx="392" formatCode="0.00">
                  <c:v>666</c:v>
                </c:pt>
                <c:pt idx="393" formatCode="0.00">
                  <c:v>610</c:v>
                </c:pt>
                <c:pt idx="394" formatCode="0.00">
                  <c:v>606</c:v>
                </c:pt>
                <c:pt idx="395" formatCode="0.00">
                  <c:v>584</c:v>
                </c:pt>
                <c:pt idx="396" formatCode="0.00">
                  <c:v>525</c:v>
                </c:pt>
                <c:pt idx="397" formatCode="0.00">
                  <c:v>510</c:v>
                </c:pt>
                <c:pt idx="398" formatCode="0.00">
                  <c:v>492</c:v>
                </c:pt>
                <c:pt idx="399" formatCode="0.00">
                  <c:v>457</c:v>
                </c:pt>
                <c:pt idx="400" formatCode="0.00">
                  <c:v>448</c:v>
                </c:pt>
                <c:pt idx="401" formatCode="0.00">
                  <c:v>416</c:v>
                </c:pt>
                <c:pt idx="402" formatCode="0.00">
                  <c:v>402</c:v>
                </c:pt>
                <c:pt idx="403" formatCode="0.00">
                  <c:v>382</c:v>
                </c:pt>
                <c:pt idx="404" formatCode="0.00">
                  <c:v>344</c:v>
                </c:pt>
                <c:pt idx="405" formatCode="0.00">
                  <c:v>359</c:v>
                </c:pt>
                <c:pt idx="406" formatCode="0.00">
                  <c:v>322</c:v>
                </c:pt>
                <c:pt idx="407" formatCode="0.00">
                  <c:v>335</c:v>
                </c:pt>
                <c:pt idx="408" formatCode="0.00">
                  <c:v>314</c:v>
                </c:pt>
                <c:pt idx="409" formatCode="0.00">
                  <c:v>296</c:v>
                </c:pt>
                <c:pt idx="410" formatCode="0.00">
                  <c:v>299</c:v>
                </c:pt>
                <c:pt idx="411" formatCode="0.00">
                  <c:v>290</c:v>
                </c:pt>
                <c:pt idx="412" formatCode="0.00">
                  <c:v>301</c:v>
                </c:pt>
                <c:pt idx="413" formatCode="0.00">
                  <c:v>266</c:v>
                </c:pt>
                <c:pt idx="414" formatCode="0.00">
                  <c:v>275</c:v>
                </c:pt>
                <c:pt idx="415" formatCode="0.00">
                  <c:v>257</c:v>
                </c:pt>
                <c:pt idx="416" formatCode="0.00">
                  <c:v>258</c:v>
                </c:pt>
                <c:pt idx="417" formatCode="0.00">
                  <c:v>259</c:v>
                </c:pt>
                <c:pt idx="418" formatCode="0.00">
                  <c:v>250</c:v>
                </c:pt>
                <c:pt idx="419" formatCode="0.00">
                  <c:v>267</c:v>
                </c:pt>
                <c:pt idx="420" formatCode="0.00">
                  <c:v>256</c:v>
                </c:pt>
                <c:pt idx="421" formatCode="0.00">
                  <c:v>247</c:v>
                </c:pt>
                <c:pt idx="422" formatCode="0.00">
                  <c:v>250</c:v>
                </c:pt>
                <c:pt idx="423" formatCode="0.00">
                  <c:v>248</c:v>
                </c:pt>
                <c:pt idx="424" formatCode="0.00">
                  <c:v>241</c:v>
                </c:pt>
                <c:pt idx="425" formatCode="0.00">
                  <c:v>248</c:v>
                </c:pt>
                <c:pt idx="426" formatCode="0.00">
                  <c:v>242</c:v>
                </c:pt>
                <c:pt idx="427" formatCode="0.00">
                  <c:v>261</c:v>
                </c:pt>
                <c:pt idx="428" formatCode="0.00">
                  <c:v>252</c:v>
                </c:pt>
                <c:pt idx="429" formatCode="0.00">
                  <c:v>242</c:v>
                </c:pt>
                <c:pt idx="430" formatCode="0.00">
                  <c:v>236</c:v>
                </c:pt>
                <c:pt idx="431" formatCode="0.00">
                  <c:v>264</c:v>
                </c:pt>
                <c:pt idx="432" formatCode="0.00">
                  <c:v>265</c:v>
                </c:pt>
                <c:pt idx="433" formatCode="0.00">
                  <c:v>304</c:v>
                </c:pt>
                <c:pt idx="434" formatCode="0.00">
                  <c:v>293</c:v>
                </c:pt>
                <c:pt idx="435" formatCode="0.00">
                  <c:v>319</c:v>
                </c:pt>
                <c:pt idx="436" formatCode="0.00">
                  <c:v>309</c:v>
                </c:pt>
                <c:pt idx="437" formatCode="0.00">
                  <c:v>327</c:v>
                </c:pt>
                <c:pt idx="438" formatCode="0.00">
                  <c:v>312</c:v>
                </c:pt>
                <c:pt idx="439" formatCode="0.00">
                  <c:v>337</c:v>
                </c:pt>
                <c:pt idx="440" formatCode="0.00">
                  <c:v>317</c:v>
                </c:pt>
                <c:pt idx="441" formatCode="0.00">
                  <c:v>356</c:v>
                </c:pt>
                <c:pt idx="442" formatCode="0.00">
                  <c:v>350</c:v>
                </c:pt>
                <c:pt idx="443" formatCode="0.00">
                  <c:v>361</c:v>
                </c:pt>
                <c:pt idx="444" formatCode="0.00">
                  <c:v>374</c:v>
                </c:pt>
                <c:pt idx="445" formatCode="0.00">
                  <c:v>417</c:v>
                </c:pt>
                <c:pt idx="446" formatCode="0.00">
                  <c:v>434</c:v>
                </c:pt>
                <c:pt idx="447" formatCode="0.00">
                  <c:v>413</c:v>
                </c:pt>
                <c:pt idx="448" formatCode="0.00">
                  <c:v>405</c:v>
                </c:pt>
                <c:pt idx="449" formatCode="0.00">
                  <c:v>370</c:v>
                </c:pt>
                <c:pt idx="450" formatCode="0.00">
                  <c:v>352</c:v>
                </c:pt>
                <c:pt idx="451" formatCode="0.00">
                  <c:v>305</c:v>
                </c:pt>
                <c:pt idx="452" formatCode="0.00">
                  <c:v>265</c:v>
                </c:pt>
                <c:pt idx="453" formatCode="0.00">
                  <c:v>266</c:v>
                </c:pt>
                <c:pt idx="454" formatCode="0.00">
                  <c:v>255</c:v>
                </c:pt>
                <c:pt idx="455" formatCode="0.00">
                  <c:v>253</c:v>
                </c:pt>
                <c:pt idx="456" formatCode="0.00">
                  <c:v>260</c:v>
                </c:pt>
                <c:pt idx="457" formatCode="0.00">
                  <c:v>252</c:v>
                </c:pt>
                <c:pt idx="458" formatCode="0.00">
                  <c:v>236</c:v>
                </c:pt>
                <c:pt idx="459" formatCode="0.00">
                  <c:v>247</c:v>
                </c:pt>
                <c:pt idx="460" formatCode="0.00">
                  <c:v>259</c:v>
                </c:pt>
                <c:pt idx="461" formatCode="0.00">
                  <c:v>245</c:v>
                </c:pt>
                <c:pt idx="462" formatCode="0.00">
                  <c:v>254</c:v>
                </c:pt>
                <c:pt idx="463" formatCode="0.00">
                  <c:v>235</c:v>
                </c:pt>
                <c:pt idx="464" formatCode="0.00">
                  <c:v>206</c:v>
                </c:pt>
                <c:pt idx="465" formatCode="0.00">
                  <c:v>225</c:v>
                </c:pt>
                <c:pt idx="466" formatCode="0.00">
                  <c:v>204</c:v>
                </c:pt>
                <c:pt idx="467" formatCode="0.00">
                  <c:v>202</c:v>
                </c:pt>
                <c:pt idx="468" formatCode="0.00">
                  <c:v>198</c:v>
                </c:pt>
                <c:pt idx="469" formatCode="0.00">
                  <c:v>208</c:v>
                </c:pt>
                <c:pt idx="470" formatCode="0.00">
                  <c:v>204</c:v>
                </c:pt>
                <c:pt idx="471" formatCode="0.00">
                  <c:v>205</c:v>
                </c:pt>
                <c:pt idx="472" formatCode="0.00">
                  <c:v>202</c:v>
                </c:pt>
                <c:pt idx="473" formatCode="0.00">
                  <c:v>217</c:v>
                </c:pt>
                <c:pt idx="474" formatCode="0.00">
                  <c:v>205</c:v>
                </c:pt>
                <c:pt idx="475" formatCode="0.00">
                  <c:v>195</c:v>
                </c:pt>
                <c:pt idx="476" formatCode="0.00">
                  <c:v>225</c:v>
                </c:pt>
                <c:pt idx="477" formatCode="0.00">
                  <c:v>204</c:v>
                </c:pt>
                <c:pt idx="478" formatCode="0.00">
                  <c:v>217</c:v>
                </c:pt>
                <c:pt idx="479" formatCode="0.00">
                  <c:v>235</c:v>
                </c:pt>
                <c:pt idx="480" formatCode="0.00">
                  <c:v>247</c:v>
                </c:pt>
                <c:pt idx="481" formatCode="0.00">
                  <c:v>246</c:v>
                </c:pt>
                <c:pt idx="482" formatCode="0.00">
                  <c:v>260</c:v>
                </c:pt>
                <c:pt idx="483" formatCode="0.00">
                  <c:v>263</c:v>
                </c:pt>
                <c:pt idx="484" formatCode="0.00">
                  <c:v>267</c:v>
                </c:pt>
                <c:pt idx="485" formatCode="0.00">
                  <c:v>261</c:v>
                </c:pt>
                <c:pt idx="486" formatCode="0.00">
                  <c:v>267</c:v>
                </c:pt>
                <c:pt idx="487" formatCode="0.00">
                  <c:v>265</c:v>
                </c:pt>
                <c:pt idx="488" formatCode="0.00">
                  <c:v>277</c:v>
                </c:pt>
                <c:pt idx="489" formatCode="0.00">
                  <c:v>270</c:v>
                </c:pt>
                <c:pt idx="490" formatCode="0.00">
                  <c:v>259</c:v>
                </c:pt>
                <c:pt idx="491" formatCode="0.00">
                  <c:v>255</c:v>
                </c:pt>
                <c:pt idx="492" formatCode="0.00">
                  <c:v>284</c:v>
                </c:pt>
                <c:pt idx="493" formatCode="0.00">
                  <c:v>266</c:v>
                </c:pt>
                <c:pt idx="494" formatCode="0.00">
                  <c:v>277</c:v>
                </c:pt>
                <c:pt idx="495" formatCode="0.00">
                  <c:v>294</c:v>
                </c:pt>
                <c:pt idx="496" formatCode="0.00">
                  <c:v>307</c:v>
                </c:pt>
                <c:pt idx="497" formatCode="0.00">
                  <c:v>300</c:v>
                </c:pt>
                <c:pt idx="498" formatCode="0.00">
                  <c:v>305</c:v>
                </c:pt>
                <c:pt idx="499" formatCode="0.00">
                  <c:v>323</c:v>
                </c:pt>
                <c:pt idx="500" formatCode="0.00">
                  <c:v>320</c:v>
                </c:pt>
                <c:pt idx="501" formatCode="0.00">
                  <c:v>344</c:v>
                </c:pt>
                <c:pt idx="502" formatCode="0.00">
                  <c:v>353</c:v>
                </c:pt>
                <c:pt idx="503" formatCode="0.00">
                  <c:v>359</c:v>
                </c:pt>
                <c:pt idx="504" formatCode="0.00">
                  <c:v>341</c:v>
                </c:pt>
                <c:pt idx="505" formatCode="0.00">
                  <c:v>340</c:v>
                </c:pt>
                <c:pt idx="506" formatCode="0.00">
                  <c:v>337</c:v>
                </c:pt>
                <c:pt idx="507" formatCode="0.00">
                  <c:v>332</c:v>
                </c:pt>
                <c:pt idx="508" formatCode="0.00">
                  <c:v>302</c:v>
                </c:pt>
                <c:pt idx="509" formatCode="0.00">
                  <c:v>274</c:v>
                </c:pt>
                <c:pt idx="510" formatCode="0.00">
                  <c:v>282</c:v>
                </c:pt>
                <c:pt idx="511" formatCode="0.00">
                  <c:v>256</c:v>
                </c:pt>
                <c:pt idx="512" formatCode="0.00">
                  <c:v>270</c:v>
                </c:pt>
                <c:pt idx="513" formatCode="0.00">
                  <c:v>246</c:v>
                </c:pt>
                <c:pt idx="514" formatCode="0.00">
                  <c:v>223</c:v>
                </c:pt>
                <c:pt idx="515" formatCode="0.00">
                  <c:v>224</c:v>
                </c:pt>
                <c:pt idx="516" formatCode="0.00">
                  <c:v>237</c:v>
                </c:pt>
                <c:pt idx="517" formatCode="0.00">
                  <c:v>233</c:v>
                </c:pt>
                <c:pt idx="518" formatCode="0.00">
                  <c:v>201</c:v>
                </c:pt>
                <c:pt idx="519" formatCode="0.00">
                  <c:v>203</c:v>
                </c:pt>
                <c:pt idx="520" formatCode="0.00">
                  <c:v>207</c:v>
                </c:pt>
                <c:pt idx="521" formatCode="0.00">
                  <c:v>193</c:v>
                </c:pt>
                <c:pt idx="522" formatCode="0.00">
                  <c:v>221</c:v>
                </c:pt>
                <c:pt idx="523" formatCode="0.00">
                  <c:v>211</c:v>
                </c:pt>
                <c:pt idx="524" formatCode="0.00">
                  <c:v>204</c:v>
                </c:pt>
                <c:pt idx="525" formatCode="0.00">
                  <c:v>207</c:v>
                </c:pt>
                <c:pt idx="526" formatCode="0.00">
                  <c:v>190</c:v>
                </c:pt>
                <c:pt idx="527" formatCode="0.00">
                  <c:v>202</c:v>
                </c:pt>
                <c:pt idx="528" formatCode="0.00">
                  <c:v>203</c:v>
                </c:pt>
                <c:pt idx="529" formatCode="0.00">
                  <c:v>205</c:v>
                </c:pt>
                <c:pt idx="530" formatCode="0.00">
                  <c:v>207</c:v>
                </c:pt>
                <c:pt idx="531" formatCode="0.00">
                  <c:v>215</c:v>
                </c:pt>
                <c:pt idx="532" formatCode="0.00">
                  <c:v>224</c:v>
                </c:pt>
                <c:pt idx="533" formatCode="0.00">
                  <c:v>207</c:v>
                </c:pt>
                <c:pt idx="534" formatCode="0.00">
                  <c:v>214</c:v>
                </c:pt>
                <c:pt idx="535" formatCode="0.00">
                  <c:v>217</c:v>
                </c:pt>
                <c:pt idx="536" formatCode="0.00">
                  <c:v>210</c:v>
                </c:pt>
                <c:pt idx="537" formatCode="0.00">
                  <c:v>234</c:v>
                </c:pt>
                <c:pt idx="538" formatCode="0.00">
                  <c:v>241</c:v>
                </c:pt>
                <c:pt idx="539" formatCode="0.00">
                  <c:v>215</c:v>
                </c:pt>
                <c:pt idx="540" formatCode="0.00">
                  <c:v>240</c:v>
                </c:pt>
                <c:pt idx="541" formatCode="0.00">
                  <c:v>245</c:v>
                </c:pt>
                <c:pt idx="542" formatCode="0.00">
                  <c:v>235</c:v>
                </c:pt>
                <c:pt idx="543" formatCode="0.00">
                  <c:v>246</c:v>
                </c:pt>
                <c:pt idx="544" formatCode="0.00">
                  <c:v>242</c:v>
                </c:pt>
                <c:pt idx="545" formatCode="0.00">
                  <c:v>229</c:v>
                </c:pt>
                <c:pt idx="546" formatCode="0.00">
                  <c:v>225</c:v>
                </c:pt>
                <c:pt idx="547" formatCode="0.00">
                  <c:v>245</c:v>
                </c:pt>
                <c:pt idx="548" formatCode="0.00">
                  <c:v>220</c:v>
                </c:pt>
                <c:pt idx="549" formatCode="0.00">
                  <c:v>237</c:v>
                </c:pt>
                <c:pt idx="550" formatCode="0.00">
                  <c:v>242</c:v>
                </c:pt>
                <c:pt idx="551" formatCode="0.00">
                  <c:v>223</c:v>
                </c:pt>
                <c:pt idx="552" formatCode="0.00">
                  <c:v>197</c:v>
                </c:pt>
                <c:pt idx="553" formatCode="0.00">
                  <c:v>218</c:v>
                </c:pt>
                <c:pt idx="554" formatCode="0.00">
                  <c:v>217</c:v>
                </c:pt>
                <c:pt idx="555" formatCode="0.00">
                  <c:v>209</c:v>
                </c:pt>
                <c:pt idx="556" formatCode="0.00">
                  <c:v>213</c:v>
                </c:pt>
                <c:pt idx="557" formatCode="0.00">
                  <c:v>201</c:v>
                </c:pt>
                <c:pt idx="558" formatCode="0.00">
                  <c:v>210</c:v>
                </c:pt>
                <c:pt idx="559" formatCode="0.00">
                  <c:v>218</c:v>
                </c:pt>
                <c:pt idx="560" formatCode="0.00">
                  <c:v>207</c:v>
                </c:pt>
                <c:pt idx="561" formatCode="0.00">
                  <c:v>182</c:v>
                </c:pt>
                <c:pt idx="562" formatCode="0.00">
                  <c:v>187</c:v>
                </c:pt>
                <c:pt idx="563" formatCode="0.00">
                  <c:v>200</c:v>
                </c:pt>
                <c:pt idx="564" formatCode="0.00">
                  <c:v>191</c:v>
                </c:pt>
                <c:pt idx="565" formatCode="0.00">
                  <c:v>175</c:v>
                </c:pt>
                <c:pt idx="566" formatCode="0.00">
                  <c:v>187</c:v>
                </c:pt>
                <c:pt idx="567" formatCode="0.00">
                  <c:v>179</c:v>
                </c:pt>
                <c:pt idx="568" formatCode="0.00">
                  <c:v>187</c:v>
                </c:pt>
                <c:pt idx="569" formatCode="0.00">
                  <c:v>188</c:v>
                </c:pt>
                <c:pt idx="570" formatCode="0.00">
                  <c:v>194</c:v>
                </c:pt>
                <c:pt idx="571" formatCode="0.00">
                  <c:v>201</c:v>
                </c:pt>
                <c:pt idx="572" formatCode="0.00">
                  <c:v>195</c:v>
                </c:pt>
                <c:pt idx="573" formatCode="0.00">
                  <c:v>202</c:v>
                </c:pt>
                <c:pt idx="574" formatCode="0.00">
                  <c:v>207</c:v>
                </c:pt>
                <c:pt idx="575" formatCode="0.00">
                  <c:v>190</c:v>
                </c:pt>
                <c:pt idx="576" formatCode="0.00">
                  <c:v>189</c:v>
                </c:pt>
                <c:pt idx="577" formatCode="0.00">
                  <c:v>193</c:v>
                </c:pt>
                <c:pt idx="578" formatCode="0.00">
                  <c:v>188</c:v>
                </c:pt>
                <c:pt idx="579" formatCode="0.00">
                  <c:v>177</c:v>
                </c:pt>
                <c:pt idx="580" formatCode="0.00">
                  <c:v>168</c:v>
                </c:pt>
                <c:pt idx="581" formatCode="0.00">
                  <c:v>167</c:v>
                </c:pt>
                <c:pt idx="582" formatCode="0.00">
                  <c:v>175</c:v>
                </c:pt>
                <c:pt idx="583" formatCode="0.00">
                  <c:v>160</c:v>
                </c:pt>
                <c:pt idx="584" formatCode="0.00">
                  <c:v>152</c:v>
                </c:pt>
                <c:pt idx="585" formatCode="0.00">
                  <c:v>167</c:v>
                </c:pt>
                <c:pt idx="586" formatCode="0.00">
                  <c:v>168</c:v>
                </c:pt>
                <c:pt idx="587" formatCode="0.00">
                  <c:v>174</c:v>
                </c:pt>
                <c:pt idx="588" formatCode="0.00">
                  <c:v>145</c:v>
                </c:pt>
                <c:pt idx="589" formatCode="0.00">
                  <c:v>181</c:v>
                </c:pt>
                <c:pt idx="590" formatCode="0.00">
                  <c:v>161</c:v>
                </c:pt>
                <c:pt idx="591" formatCode="0.00">
                  <c:v>162</c:v>
                </c:pt>
                <c:pt idx="592" formatCode="0.00">
                  <c:v>170</c:v>
                </c:pt>
                <c:pt idx="593" formatCode="0.00">
                  <c:v>168</c:v>
                </c:pt>
                <c:pt idx="594" formatCode="0.00">
                  <c:v>157</c:v>
                </c:pt>
                <c:pt idx="595" formatCode="0.00">
                  <c:v>171</c:v>
                </c:pt>
                <c:pt idx="596" formatCode="0.00">
                  <c:v>166</c:v>
                </c:pt>
                <c:pt idx="597" formatCode="0.00">
                  <c:v>158</c:v>
                </c:pt>
                <c:pt idx="598" formatCode="0.00">
                  <c:v>179</c:v>
                </c:pt>
                <c:pt idx="599" formatCode="0.00">
                  <c:v>171</c:v>
                </c:pt>
                <c:pt idx="600" formatCode="0.00">
                  <c:v>178</c:v>
                </c:pt>
                <c:pt idx="601" formatCode="0.00">
                  <c:v>176</c:v>
                </c:pt>
                <c:pt idx="602" formatCode="0.00">
                  <c:v>182</c:v>
                </c:pt>
                <c:pt idx="603" formatCode="0.00">
                  <c:v>180</c:v>
                </c:pt>
                <c:pt idx="604" formatCode="0.00">
                  <c:v>185</c:v>
                </c:pt>
                <c:pt idx="605" formatCode="0.00">
                  <c:v>192</c:v>
                </c:pt>
                <c:pt idx="606" formatCode="0.00">
                  <c:v>206</c:v>
                </c:pt>
                <c:pt idx="607" formatCode="0.00">
                  <c:v>228</c:v>
                </c:pt>
                <c:pt idx="608" formatCode="0.00">
                  <c:v>189</c:v>
                </c:pt>
                <c:pt idx="609" formatCode="0.00">
                  <c:v>217</c:v>
                </c:pt>
                <c:pt idx="610" formatCode="0.00">
                  <c:v>206</c:v>
                </c:pt>
                <c:pt idx="611" formatCode="0.00">
                  <c:v>193</c:v>
                </c:pt>
                <c:pt idx="612" formatCode="0.00">
                  <c:v>210</c:v>
                </c:pt>
                <c:pt idx="613" formatCode="0.00">
                  <c:v>197</c:v>
                </c:pt>
                <c:pt idx="614" formatCode="0.00">
                  <c:v>207</c:v>
                </c:pt>
                <c:pt idx="615" formatCode="0.00">
                  <c:v>190</c:v>
                </c:pt>
                <c:pt idx="616" formatCode="0.00">
                  <c:v>190</c:v>
                </c:pt>
                <c:pt idx="617" formatCode="0.00">
                  <c:v>175</c:v>
                </c:pt>
                <c:pt idx="618" formatCode="0.00">
                  <c:v>177</c:v>
                </c:pt>
                <c:pt idx="619" formatCode="0.00">
                  <c:v>171</c:v>
                </c:pt>
                <c:pt idx="620" formatCode="0.00">
                  <c:v>175</c:v>
                </c:pt>
                <c:pt idx="621" formatCode="0.00">
                  <c:v>177</c:v>
                </c:pt>
                <c:pt idx="622" formatCode="0.00">
                  <c:v>170</c:v>
                </c:pt>
                <c:pt idx="623" formatCode="0.00">
                  <c:v>155</c:v>
                </c:pt>
                <c:pt idx="624" formatCode="0.00">
                  <c:v>168</c:v>
                </c:pt>
                <c:pt idx="625" formatCode="0.00">
                  <c:v>144</c:v>
                </c:pt>
                <c:pt idx="626" formatCode="0.00">
                  <c:v>155</c:v>
                </c:pt>
                <c:pt idx="627" formatCode="0.00">
                  <c:v>153</c:v>
                </c:pt>
                <c:pt idx="628" formatCode="0.00">
                  <c:v>148</c:v>
                </c:pt>
                <c:pt idx="629" formatCode="0.00">
                  <c:v>135</c:v>
                </c:pt>
                <c:pt idx="630" formatCode="0.00">
                  <c:v>152</c:v>
                </c:pt>
                <c:pt idx="631" formatCode="0.00">
                  <c:v>131</c:v>
                </c:pt>
                <c:pt idx="632" formatCode="0.00">
                  <c:v>135</c:v>
                </c:pt>
                <c:pt idx="633" formatCode="0.00">
                  <c:v>151</c:v>
                </c:pt>
                <c:pt idx="634" formatCode="0.00">
                  <c:v>144</c:v>
                </c:pt>
                <c:pt idx="635" formatCode="0.00">
                  <c:v>125</c:v>
                </c:pt>
                <c:pt idx="636" formatCode="0.00">
                  <c:v>129</c:v>
                </c:pt>
                <c:pt idx="637" formatCode="0.00">
                  <c:v>140</c:v>
                </c:pt>
                <c:pt idx="638" formatCode="0.00">
                  <c:v>146</c:v>
                </c:pt>
                <c:pt idx="639" formatCode="0.00">
                  <c:v>133</c:v>
                </c:pt>
                <c:pt idx="640" formatCode="0.00">
                  <c:v>140</c:v>
                </c:pt>
                <c:pt idx="641" formatCode="0.00">
                  <c:v>123</c:v>
                </c:pt>
                <c:pt idx="642" formatCode="0.00">
                  <c:v>141</c:v>
                </c:pt>
                <c:pt idx="643" formatCode="0.00">
                  <c:v>140</c:v>
                </c:pt>
                <c:pt idx="644" formatCode="0.00">
                  <c:v>131</c:v>
                </c:pt>
                <c:pt idx="645" formatCode="0.00">
                  <c:v>139</c:v>
                </c:pt>
                <c:pt idx="646" formatCode="0.00">
                  <c:v>142</c:v>
                </c:pt>
                <c:pt idx="647" formatCode="0.00">
                  <c:v>158</c:v>
                </c:pt>
                <c:pt idx="648" formatCode="0.00">
                  <c:v>132</c:v>
                </c:pt>
                <c:pt idx="649" formatCode="0.00">
                  <c:v>152</c:v>
                </c:pt>
                <c:pt idx="650" formatCode="0.00">
                  <c:v>145</c:v>
                </c:pt>
                <c:pt idx="651" formatCode="0.00">
                  <c:v>144</c:v>
                </c:pt>
                <c:pt idx="652" formatCode="0.00">
                  <c:v>142</c:v>
                </c:pt>
                <c:pt idx="653" formatCode="0.00">
                  <c:v>135</c:v>
                </c:pt>
                <c:pt idx="654" formatCode="0.00">
                  <c:v>135</c:v>
                </c:pt>
                <c:pt idx="655" formatCode="0.00">
                  <c:v>132</c:v>
                </c:pt>
                <c:pt idx="656" formatCode="0.00">
                  <c:v>156</c:v>
                </c:pt>
                <c:pt idx="657" formatCode="0.00">
                  <c:v>138</c:v>
                </c:pt>
                <c:pt idx="658" formatCode="0.00">
                  <c:v>125</c:v>
                </c:pt>
                <c:pt idx="659" formatCode="0.00">
                  <c:v>137</c:v>
                </c:pt>
                <c:pt idx="660" formatCode="0.00">
                  <c:v>131</c:v>
                </c:pt>
                <c:pt idx="661" formatCode="0.00">
                  <c:v>121</c:v>
                </c:pt>
                <c:pt idx="662" formatCode="0.00">
                  <c:v>115</c:v>
                </c:pt>
                <c:pt idx="663" formatCode="0.00">
                  <c:v>135</c:v>
                </c:pt>
                <c:pt idx="664" formatCode="0.00">
                  <c:v>104</c:v>
                </c:pt>
                <c:pt idx="665" formatCode="0.00">
                  <c:v>101</c:v>
                </c:pt>
                <c:pt idx="666" formatCode="0.00">
                  <c:v>109</c:v>
                </c:pt>
                <c:pt idx="667" formatCode="0.00">
                  <c:v>116</c:v>
                </c:pt>
                <c:pt idx="668" formatCode="0.00">
                  <c:v>130</c:v>
                </c:pt>
                <c:pt idx="669" formatCode="0.00">
                  <c:v>116</c:v>
                </c:pt>
                <c:pt idx="670" formatCode="0.00">
                  <c:v>110</c:v>
                </c:pt>
                <c:pt idx="671" formatCode="0.00">
                  <c:v>109</c:v>
                </c:pt>
                <c:pt idx="672" formatCode="0.00">
                  <c:v>109</c:v>
                </c:pt>
                <c:pt idx="673" formatCode="0.00">
                  <c:v>102</c:v>
                </c:pt>
                <c:pt idx="674" formatCode="0.00">
                  <c:v>115</c:v>
                </c:pt>
                <c:pt idx="675" formatCode="0.00">
                  <c:v>110</c:v>
                </c:pt>
                <c:pt idx="676" formatCode="0.00">
                  <c:v>102</c:v>
                </c:pt>
                <c:pt idx="677" formatCode="0.00">
                  <c:v>102</c:v>
                </c:pt>
                <c:pt idx="678" formatCode="0.00">
                  <c:v>101</c:v>
                </c:pt>
                <c:pt idx="679" formatCode="0.00">
                  <c:v>110</c:v>
                </c:pt>
                <c:pt idx="680" formatCode="0.00">
                  <c:v>103</c:v>
                </c:pt>
                <c:pt idx="681" formatCode="0.00">
                  <c:v>100</c:v>
                </c:pt>
                <c:pt idx="682" formatCode="0.00">
                  <c:v>95</c:v>
                </c:pt>
                <c:pt idx="683" formatCode="0.00">
                  <c:v>104</c:v>
                </c:pt>
                <c:pt idx="684" formatCode="0.00">
                  <c:v>99</c:v>
                </c:pt>
                <c:pt idx="685" formatCode="0.00">
                  <c:v>98</c:v>
                </c:pt>
                <c:pt idx="686" formatCode="0.00">
                  <c:v>102</c:v>
                </c:pt>
                <c:pt idx="687" formatCode="0.00">
                  <c:v>91</c:v>
                </c:pt>
                <c:pt idx="688" formatCode="0.00">
                  <c:v>101</c:v>
                </c:pt>
                <c:pt idx="689" formatCode="0.00">
                  <c:v>106</c:v>
                </c:pt>
                <c:pt idx="690" formatCode="0.00">
                  <c:v>100</c:v>
                </c:pt>
                <c:pt idx="691" formatCode="0.00">
                  <c:v>101</c:v>
                </c:pt>
                <c:pt idx="692" formatCode="0.00">
                  <c:v>100</c:v>
                </c:pt>
                <c:pt idx="693" formatCode="0.00">
                  <c:v>95</c:v>
                </c:pt>
                <c:pt idx="694" formatCode="0.00">
                  <c:v>107</c:v>
                </c:pt>
                <c:pt idx="695" formatCode="0.00">
                  <c:v>107</c:v>
                </c:pt>
                <c:pt idx="696" formatCode="0.00">
                  <c:v>96</c:v>
                </c:pt>
                <c:pt idx="697" formatCode="0.00">
                  <c:v>95</c:v>
                </c:pt>
                <c:pt idx="698" formatCode="0.00">
                  <c:v>94</c:v>
                </c:pt>
                <c:pt idx="699" formatCode="0.00">
                  <c:v>99</c:v>
                </c:pt>
                <c:pt idx="700" formatCode="0.00">
                  <c:v>94</c:v>
                </c:pt>
                <c:pt idx="701" formatCode="0.00">
                  <c:v>97</c:v>
                </c:pt>
                <c:pt idx="702" formatCode="0.00">
                  <c:v>100</c:v>
                </c:pt>
                <c:pt idx="703" formatCode="0.00">
                  <c:v>104</c:v>
                </c:pt>
                <c:pt idx="704" formatCode="0.00">
                  <c:v>88</c:v>
                </c:pt>
                <c:pt idx="705" formatCode="0.00">
                  <c:v>108</c:v>
                </c:pt>
                <c:pt idx="706" formatCode="0.00">
                  <c:v>97</c:v>
                </c:pt>
                <c:pt idx="707" formatCode="0.00">
                  <c:v>104</c:v>
                </c:pt>
                <c:pt idx="708" formatCode="0.00">
                  <c:v>108</c:v>
                </c:pt>
                <c:pt idx="709" formatCode="0.00">
                  <c:v>98</c:v>
                </c:pt>
                <c:pt idx="710" formatCode="0.00">
                  <c:v>107</c:v>
                </c:pt>
                <c:pt idx="711" formatCode="0.00">
                  <c:v>110</c:v>
                </c:pt>
                <c:pt idx="712" formatCode="0.00">
                  <c:v>110</c:v>
                </c:pt>
                <c:pt idx="713" formatCode="0.00">
                  <c:v>111</c:v>
                </c:pt>
                <c:pt idx="714" formatCode="0.00">
                  <c:v>112</c:v>
                </c:pt>
                <c:pt idx="715" formatCode="0.00">
                  <c:v>123</c:v>
                </c:pt>
                <c:pt idx="716" formatCode="0.00">
                  <c:v>117</c:v>
                </c:pt>
                <c:pt idx="717" formatCode="0.00">
                  <c:v>132</c:v>
                </c:pt>
                <c:pt idx="718" formatCode="0.00">
                  <c:v>114</c:v>
                </c:pt>
                <c:pt idx="719" formatCode="0.00">
                  <c:v>124</c:v>
                </c:pt>
                <c:pt idx="720" formatCode="0.00">
                  <c:v>117</c:v>
                </c:pt>
                <c:pt idx="721" formatCode="0.00">
                  <c:v>109</c:v>
                </c:pt>
                <c:pt idx="722" formatCode="0.00">
                  <c:v>119</c:v>
                </c:pt>
                <c:pt idx="723" formatCode="0.00">
                  <c:v>113</c:v>
                </c:pt>
                <c:pt idx="724" formatCode="0.00">
                  <c:v>114</c:v>
                </c:pt>
                <c:pt idx="725" formatCode="0.00">
                  <c:v>107</c:v>
                </c:pt>
                <c:pt idx="726" formatCode="0.00">
                  <c:v>107</c:v>
                </c:pt>
                <c:pt idx="727" formatCode="0.00">
                  <c:v>103</c:v>
                </c:pt>
                <c:pt idx="728" formatCode="0.00">
                  <c:v>96</c:v>
                </c:pt>
                <c:pt idx="729" formatCode="0.00">
                  <c:v>99</c:v>
                </c:pt>
                <c:pt idx="730" formatCode="0.00">
                  <c:v>111</c:v>
                </c:pt>
                <c:pt idx="731" formatCode="0.00">
                  <c:v>97</c:v>
                </c:pt>
                <c:pt idx="732" formatCode="0.00">
                  <c:v>100</c:v>
                </c:pt>
                <c:pt idx="733" formatCode="0.00">
                  <c:v>101</c:v>
                </c:pt>
                <c:pt idx="734" formatCode="0.00">
                  <c:v>90</c:v>
                </c:pt>
                <c:pt idx="735" formatCode="0.00">
                  <c:v>100</c:v>
                </c:pt>
                <c:pt idx="736" formatCode="0.00">
                  <c:v>89</c:v>
                </c:pt>
                <c:pt idx="737" formatCode="0.00">
                  <c:v>85</c:v>
                </c:pt>
                <c:pt idx="738" formatCode="0.00">
                  <c:v>81</c:v>
                </c:pt>
                <c:pt idx="739" formatCode="0.00">
                  <c:v>82</c:v>
                </c:pt>
                <c:pt idx="740" formatCode="0.00">
                  <c:v>95</c:v>
                </c:pt>
                <c:pt idx="741" formatCode="0.00">
                  <c:v>99</c:v>
                </c:pt>
                <c:pt idx="742" formatCode="0.00">
                  <c:v>106</c:v>
                </c:pt>
                <c:pt idx="743" formatCode="0.00">
                  <c:v>107</c:v>
                </c:pt>
                <c:pt idx="744" formatCode="0.00">
                  <c:v>93</c:v>
                </c:pt>
                <c:pt idx="745" formatCode="0.00">
                  <c:v>101</c:v>
                </c:pt>
                <c:pt idx="746" formatCode="0.00">
                  <c:v>86</c:v>
                </c:pt>
                <c:pt idx="747" formatCode="0.00">
                  <c:v>89</c:v>
                </c:pt>
                <c:pt idx="748" formatCode="0.00">
                  <c:v>100</c:v>
                </c:pt>
                <c:pt idx="749" formatCode="0.00">
                  <c:v>105</c:v>
                </c:pt>
                <c:pt idx="750" formatCode="0.00">
                  <c:v>96</c:v>
                </c:pt>
                <c:pt idx="751" formatCode="0.00">
                  <c:v>101</c:v>
                </c:pt>
                <c:pt idx="752" formatCode="0.00">
                  <c:v>91</c:v>
                </c:pt>
                <c:pt idx="753" formatCode="0.00">
                  <c:v>95</c:v>
                </c:pt>
                <c:pt idx="754" formatCode="0.00">
                  <c:v>89</c:v>
                </c:pt>
                <c:pt idx="755" formatCode="0.00">
                  <c:v>96</c:v>
                </c:pt>
                <c:pt idx="756" formatCode="0.00">
                  <c:v>105</c:v>
                </c:pt>
                <c:pt idx="757" formatCode="0.00">
                  <c:v>110</c:v>
                </c:pt>
                <c:pt idx="758" formatCode="0.00">
                  <c:v>114</c:v>
                </c:pt>
                <c:pt idx="759" formatCode="0.00">
                  <c:v>109</c:v>
                </c:pt>
                <c:pt idx="760" formatCode="0.00">
                  <c:v>105</c:v>
                </c:pt>
                <c:pt idx="761" formatCode="0.00">
                  <c:v>121</c:v>
                </c:pt>
                <c:pt idx="762" formatCode="0.00">
                  <c:v>124</c:v>
                </c:pt>
                <c:pt idx="763" formatCode="0.00">
                  <c:v>129</c:v>
                </c:pt>
                <c:pt idx="764" formatCode="0.00">
                  <c:v>141</c:v>
                </c:pt>
                <c:pt idx="765" formatCode="0.00">
                  <c:v>161</c:v>
                </c:pt>
                <c:pt idx="766" formatCode="0.00">
                  <c:v>170</c:v>
                </c:pt>
                <c:pt idx="767" formatCode="0.00">
                  <c:v>176</c:v>
                </c:pt>
                <c:pt idx="768" formatCode="0.00">
                  <c:v>213</c:v>
                </c:pt>
                <c:pt idx="769" formatCode="0.00">
                  <c:v>220</c:v>
                </c:pt>
                <c:pt idx="770" formatCode="0.00">
                  <c:v>263</c:v>
                </c:pt>
                <c:pt idx="771" formatCode="0.00">
                  <c:v>285</c:v>
                </c:pt>
                <c:pt idx="772" formatCode="0.00">
                  <c:v>298</c:v>
                </c:pt>
                <c:pt idx="773" formatCode="0.00">
                  <c:v>321</c:v>
                </c:pt>
                <c:pt idx="774" formatCode="0.00">
                  <c:v>365</c:v>
                </c:pt>
                <c:pt idx="775" formatCode="0.00">
                  <c:v>372</c:v>
                </c:pt>
                <c:pt idx="776" formatCode="0.00">
                  <c:v>407</c:v>
                </c:pt>
                <c:pt idx="777" formatCode="0.00">
                  <c:v>405</c:v>
                </c:pt>
                <c:pt idx="778" formatCode="0.00">
                  <c:v>438</c:v>
                </c:pt>
                <c:pt idx="779" formatCode="0.00">
                  <c:v>436</c:v>
                </c:pt>
                <c:pt idx="780" formatCode="0.00">
                  <c:v>467</c:v>
                </c:pt>
                <c:pt idx="781" formatCode="0.00">
                  <c:v>482</c:v>
                </c:pt>
                <c:pt idx="782" formatCode="0.00">
                  <c:v>443</c:v>
                </c:pt>
                <c:pt idx="783" formatCode="0.00">
                  <c:v>455</c:v>
                </c:pt>
                <c:pt idx="784" formatCode="0.00">
                  <c:v>470</c:v>
                </c:pt>
                <c:pt idx="785" formatCode="0.00">
                  <c:v>482</c:v>
                </c:pt>
                <c:pt idx="786" formatCode="0.00">
                  <c:v>484</c:v>
                </c:pt>
                <c:pt idx="787" formatCode="0.00">
                  <c:v>463</c:v>
                </c:pt>
                <c:pt idx="788" formatCode="0.00">
                  <c:v>502</c:v>
                </c:pt>
                <c:pt idx="789" formatCode="0.00">
                  <c:v>505</c:v>
                </c:pt>
                <c:pt idx="790" formatCode="0.00">
                  <c:v>556</c:v>
                </c:pt>
                <c:pt idx="791" formatCode="0.00">
                  <c:v>573</c:v>
                </c:pt>
                <c:pt idx="792" formatCode="0.00">
                  <c:v>585</c:v>
                </c:pt>
                <c:pt idx="793" formatCode="0.00">
                  <c:v>608</c:v>
                </c:pt>
                <c:pt idx="794" formatCode="0.00">
                  <c:v>650</c:v>
                </c:pt>
                <c:pt idx="795" formatCode="0.00">
                  <c:v>637</c:v>
                </c:pt>
                <c:pt idx="796" formatCode="0.00">
                  <c:v>660</c:v>
                </c:pt>
                <c:pt idx="797" formatCode="0.00">
                  <c:v>618</c:v>
                </c:pt>
                <c:pt idx="798" formatCode="0.00">
                  <c:v>621</c:v>
                </c:pt>
                <c:pt idx="799" formatCode="0.00">
                  <c:v>620</c:v>
                </c:pt>
                <c:pt idx="800" formatCode="0.00">
                  <c:v>587</c:v>
                </c:pt>
                <c:pt idx="801" formatCode="0.00">
                  <c:v>560</c:v>
                </c:pt>
                <c:pt idx="802" formatCode="0.00">
                  <c:v>518</c:v>
                </c:pt>
                <c:pt idx="803" formatCode="0.00">
                  <c:v>486</c:v>
                </c:pt>
                <c:pt idx="804" formatCode="0.00">
                  <c:v>465</c:v>
                </c:pt>
                <c:pt idx="805" formatCode="0.00">
                  <c:v>409</c:v>
                </c:pt>
                <c:pt idx="806" formatCode="0.00">
                  <c:v>372</c:v>
                </c:pt>
                <c:pt idx="807" formatCode="0.00">
                  <c:v>345</c:v>
                </c:pt>
                <c:pt idx="808" formatCode="0.00">
                  <c:v>327</c:v>
                </c:pt>
                <c:pt idx="809" formatCode="0.00">
                  <c:v>285</c:v>
                </c:pt>
                <c:pt idx="810" formatCode="0.00">
                  <c:v>288</c:v>
                </c:pt>
                <c:pt idx="811" formatCode="0.00">
                  <c:v>248</c:v>
                </c:pt>
                <c:pt idx="812" formatCode="0.00">
                  <c:v>245</c:v>
                </c:pt>
                <c:pt idx="813" formatCode="0.00">
                  <c:v>240</c:v>
                </c:pt>
                <c:pt idx="814" formatCode="0.00">
                  <c:v>220</c:v>
                </c:pt>
                <c:pt idx="815" formatCode="0.00">
                  <c:v>203</c:v>
                </c:pt>
                <c:pt idx="816" formatCode="0.00">
                  <c:v>190</c:v>
                </c:pt>
                <c:pt idx="817" formatCode="0.00">
                  <c:v>186</c:v>
                </c:pt>
                <c:pt idx="818" formatCode="0.00">
                  <c:v>182</c:v>
                </c:pt>
                <c:pt idx="819" formatCode="0.00">
                  <c:v>179</c:v>
                </c:pt>
                <c:pt idx="820" formatCode="0.00">
                  <c:v>167</c:v>
                </c:pt>
                <c:pt idx="821" formatCode="0.00">
                  <c:v>164</c:v>
                </c:pt>
                <c:pt idx="822" formatCode="0.00">
                  <c:v>151</c:v>
                </c:pt>
                <c:pt idx="823" formatCode="0.00">
                  <c:v>143</c:v>
                </c:pt>
                <c:pt idx="824" formatCode="0.00">
                  <c:v>149</c:v>
                </c:pt>
                <c:pt idx="825" formatCode="0.00">
                  <c:v>151</c:v>
                </c:pt>
                <c:pt idx="826" formatCode="0.00">
                  <c:v>144</c:v>
                </c:pt>
                <c:pt idx="827" formatCode="0.00">
                  <c:v>141</c:v>
                </c:pt>
                <c:pt idx="828" formatCode="0.00">
                  <c:v>142</c:v>
                </c:pt>
                <c:pt idx="829" formatCode="0.00">
                  <c:v>129</c:v>
                </c:pt>
                <c:pt idx="830" formatCode="0.00">
                  <c:v>142</c:v>
                </c:pt>
                <c:pt idx="831" formatCode="0.00">
                  <c:v>134</c:v>
                </c:pt>
                <c:pt idx="832" formatCode="0.00">
                  <c:v>133</c:v>
                </c:pt>
                <c:pt idx="833" formatCode="0.00">
                  <c:v>131</c:v>
                </c:pt>
                <c:pt idx="834" formatCode="0.00">
                  <c:v>139</c:v>
                </c:pt>
                <c:pt idx="835" formatCode="0.00">
                  <c:v>137</c:v>
                </c:pt>
                <c:pt idx="836" formatCode="0.00">
                  <c:v>129</c:v>
                </c:pt>
                <c:pt idx="837" formatCode="0.00">
                  <c:v>153</c:v>
                </c:pt>
                <c:pt idx="838" formatCode="0.00">
                  <c:v>130</c:v>
                </c:pt>
                <c:pt idx="839" formatCode="0.00">
                  <c:v>137</c:v>
                </c:pt>
                <c:pt idx="840" formatCode="0.00">
                  <c:v>150</c:v>
                </c:pt>
                <c:pt idx="841" formatCode="0.00">
                  <c:v>142</c:v>
                </c:pt>
                <c:pt idx="842" formatCode="0.00">
                  <c:v>142</c:v>
                </c:pt>
                <c:pt idx="843" formatCode="0.00">
                  <c:v>162</c:v>
                </c:pt>
                <c:pt idx="844" formatCode="0.00">
                  <c:v>144</c:v>
                </c:pt>
                <c:pt idx="845" formatCode="0.00">
                  <c:v>147</c:v>
                </c:pt>
                <c:pt idx="846" formatCode="0.00">
                  <c:v>158</c:v>
                </c:pt>
                <c:pt idx="847" formatCode="0.00">
                  <c:v>158</c:v>
                </c:pt>
                <c:pt idx="848" formatCode="0.00">
                  <c:v>147</c:v>
                </c:pt>
                <c:pt idx="849" formatCode="0.00">
                  <c:v>148</c:v>
                </c:pt>
                <c:pt idx="850" formatCode="0.00">
                  <c:v>157</c:v>
                </c:pt>
                <c:pt idx="851" formatCode="0.00">
                  <c:v>168</c:v>
                </c:pt>
                <c:pt idx="852" formatCode="0.00">
                  <c:v>152</c:v>
                </c:pt>
                <c:pt idx="853" formatCode="0.00">
                  <c:v>156</c:v>
                </c:pt>
                <c:pt idx="854" formatCode="0.00">
                  <c:v>154</c:v>
                </c:pt>
                <c:pt idx="855" formatCode="0.00">
                  <c:v>161</c:v>
                </c:pt>
                <c:pt idx="856" formatCode="0.00">
                  <c:v>145</c:v>
                </c:pt>
                <c:pt idx="857" formatCode="0.00">
                  <c:v>143</c:v>
                </c:pt>
                <c:pt idx="858" formatCode="0.00">
                  <c:v>137</c:v>
                </c:pt>
                <c:pt idx="859" formatCode="0.00">
                  <c:v>145</c:v>
                </c:pt>
                <c:pt idx="860" formatCode="0.00">
                  <c:v>156</c:v>
                </c:pt>
                <c:pt idx="861" formatCode="0.00">
                  <c:v>134</c:v>
                </c:pt>
                <c:pt idx="862" formatCode="0.00">
                  <c:v>163</c:v>
                </c:pt>
                <c:pt idx="863" formatCode="0.00">
                  <c:v>160</c:v>
                </c:pt>
                <c:pt idx="864" formatCode="0.00">
                  <c:v>155</c:v>
                </c:pt>
                <c:pt idx="865" formatCode="0.00">
                  <c:v>172</c:v>
                </c:pt>
                <c:pt idx="866" formatCode="0.00">
                  <c:v>152</c:v>
                </c:pt>
                <c:pt idx="867" formatCode="0.00">
                  <c:v>169</c:v>
                </c:pt>
                <c:pt idx="868" formatCode="0.00">
                  <c:v>170</c:v>
                </c:pt>
                <c:pt idx="869" formatCode="0.00">
                  <c:v>192</c:v>
                </c:pt>
                <c:pt idx="870" formatCode="0.00">
                  <c:v>203</c:v>
                </c:pt>
                <c:pt idx="871" formatCode="0.00">
                  <c:v>217</c:v>
                </c:pt>
                <c:pt idx="872" formatCode="0.00">
                  <c:v>234</c:v>
                </c:pt>
                <c:pt idx="873" formatCode="0.00">
                  <c:v>251</c:v>
                </c:pt>
                <c:pt idx="874" formatCode="0.00">
                  <c:v>277</c:v>
                </c:pt>
                <c:pt idx="875" formatCode="0.00">
                  <c:v>292</c:v>
                </c:pt>
                <c:pt idx="876" formatCode="0.00">
                  <c:v>319</c:v>
                </c:pt>
                <c:pt idx="877" formatCode="0.00">
                  <c:v>294</c:v>
                </c:pt>
                <c:pt idx="878" formatCode="0.00">
                  <c:v>298</c:v>
                </c:pt>
                <c:pt idx="879" formatCode="0.00">
                  <c:v>271</c:v>
                </c:pt>
                <c:pt idx="880" formatCode="0.00">
                  <c:v>272</c:v>
                </c:pt>
                <c:pt idx="881" formatCode="0.00">
                  <c:v>247</c:v>
                </c:pt>
                <c:pt idx="882" formatCode="0.00">
                  <c:v>255</c:v>
                </c:pt>
                <c:pt idx="883" formatCode="0.00">
                  <c:v>227</c:v>
                </c:pt>
                <c:pt idx="884" formatCode="0.00">
                  <c:v>220</c:v>
                </c:pt>
                <c:pt idx="885" formatCode="0.00">
                  <c:v>208</c:v>
                </c:pt>
                <c:pt idx="886" formatCode="0.00">
                  <c:v>200</c:v>
                </c:pt>
                <c:pt idx="887" formatCode="0.00">
                  <c:v>199</c:v>
                </c:pt>
                <c:pt idx="888" formatCode="0.00">
                  <c:v>176</c:v>
                </c:pt>
                <c:pt idx="889" formatCode="0.00">
                  <c:v>164</c:v>
                </c:pt>
                <c:pt idx="890" formatCode="0.00">
                  <c:v>168</c:v>
                </c:pt>
                <c:pt idx="891" formatCode="0.00">
                  <c:v>166</c:v>
                </c:pt>
                <c:pt idx="892" formatCode="0.00">
                  <c:v>156</c:v>
                </c:pt>
                <c:pt idx="893" formatCode="0.00">
                  <c:v>162</c:v>
                </c:pt>
                <c:pt idx="894" formatCode="0.00">
                  <c:v>153</c:v>
                </c:pt>
                <c:pt idx="895" formatCode="0.00">
                  <c:v>165</c:v>
                </c:pt>
                <c:pt idx="896" formatCode="0.00">
                  <c:v>141</c:v>
                </c:pt>
                <c:pt idx="897" formatCode="0.00">
                  <c:v>157</c:v>
                </c:pt>
                <c:pt idx="898" formatCode="0.00">
                  <c:v>137</c:v>
                </c:pt>
                <c:pt idx="899" formatCode="0.00">
                  <c:v>154</c:v>
                </c:pt>
                <c:pt idx="900" formatCode="0.00">
                  <c:v>142</c:v>
                </c:pt>
                <c:pt idx="901" formatCode="0.00">
                  <c:v>149</c:v>
                </c:pt>
                <c:pt idx="902" formatCode="0.00">
                  <c:v>155</c:v>
                </c:pt>
                <c:pt idx="903" formatCode="0.00">
                  <c:v>155</c:v>
                </c:pt>
                <c:pt idx="904" formatCode="0.00">
                  <c:v>146</c:v>
                </c:pt>
                <c:pt idx="905" formatCode="0.00">
                  <c:v>156</c:v>
                </c:pt>
                <c:pt idx="906" formatCode="0.00">
                  <c:v>147</c:v>
                </c:pt>
                <c:pt idx="907" formatCode="0.00">
                  <c:v>148</c:v>
                </c:pt>
                <c:pt idx="908" formatCode="0.00">
                  <c:v>156</c:v>
                </c:pt>
                <c:pt idx="909" formatCode="0.00">
                  <c:v>157</c:v>
                </c:pt>
                <c:pt idx="910" formatCode="0.00">
                  <c:v>169</c:v>
                </c:pt>
                <c:pt idx="911" formatCode="0.00">
                  <c:v>162</c:v>
                </c:pt>
                <c:pt idx="912" formatCode="0.00">
                  <c:v>155</c:v>
                </c:pt>
                <c:pt idx="913" formatCode="0.00">
                  <c:v>192</c:v>
                </c:pt>
                <c:pt idx="914" formatCode="0.00">
                  <c:v>163</c:v>
                </c:pt>
                <c:pt idx="915" formatCode="0.00">
                  <c:v>170</c:v>
                </c:pt>
                <c:pt idx="916" formatCode="0.00">
                  <c:v>190</c:v>
                </c:pt>
                <c:pt idx="917" formatCode="0.00">
                  <c:v>211</c:v>
                </c:pt>
                <c:pt idx="918" formatCode="0.00">
                  <c:v>208</c:v>
                </c:pt>
                <c:pt idx="919" formatCode="0.00">
                  <c:v>216</c:v>
                </c:pt>
                <c:pt idx="920" formatCode="0.00">
                  <c:v>227</c:v>
                </c:pt>
                <c:pt idx="921" formatCode="0.00">
                  <c:v>222</c:v>
                </c:pt>
                <c:pt idx="922" formatCode="0.00">
                  <c:v>231</c:v>
                </c:pt>
                <c:pt idx="923" formatCode="0.00">
                  <c:v>227</c:v>
                </c:pt>
                <c:pt idx="924" formatCode="0.00">
                  <c:v>271</c:v>
                </c:pt>
                <c:pt idx="925" formatCode="0.00">
                  <c:v>260</c:v>
                </c:pt>
                <c:pt idx="926" formatCode="0.00">
                  <c:v>233</c:v>
                </c:pt>
                <c:pt idx="927" formatCode="0.00">
                  <c:v>247</c:v>
                </c:pt>
                <c:pt idx="928" formatCode="0.00">
                  <c:v>232</c:v>
                </c:pt>
                <c:pt idx="929" formatCode="0.00">
                  <c:v>267</c:v>
                </c:pt>
                <c:pt idx="930" formatCode="0.00">
                  <c:v>242</c:v>
                </c:pt>
                <c:pt idx="931" formatCode="0.00">
                  <c:v>232</c:v>
                </c:pt>
                <c:pt idx="932" formatCode="0.00">
                  <c:v>237</c:v>
                </c:pt>
                <c:pt idx="933" formatCode="0.00">
                  <c:v>258</c:v>
                </c:pt>
                <c:pt idx="934" formatCode="0.00">
                  <c:v>260</c:v>
                </c:pt>
                <c:pt idx="935" formatCode="0.00">
                  <c:v>242</c:v>
                </c:pt>
                <c:pt idx="936" formatCode="0.00">
                  <c:v>242</c:v>
                </c:pt>
                <c:pt idx="937" formatCode="0.00">
                  <c:v>240</c:v>
                </c:pt>
                <c:pt idx="938" formatCode="0.00">
                  <c:v>242</c:v>
                </c:pt>
                <c:pt idx="939" formatCode="0.00">
                  <c:v>216</c:v>
                </c:pt>
                <c:pt idx="940" formatCode="0.00">
                  <c:v>233</c:v>
                </c:pt>
                <c:pt idx="941" formatCode="0.00">
                  <c:v>236</c:v>
                </c:pt>
                <c:pt idx="942" formatCode="0.00">
                  <c:v>206</c:v>
                </c:pt>
                <c:pt idx="943" formatCode="0.00">
                  <c:v>199</c:v>
                </c:pt>
                <c:pt idx="944" formatCode="0.00">
                  <c:v>177</c:v>
                </c:pt>
                <c:pt idx="945" formatCode="0.00">
                  <c:v>182</c:v>
                </c:pt>
                <c:pt idx="946" formatCode="0.00">
                  <c:v>183</c:v>
                </c:pt>
                <c:pt idx="947" formatCode="0.00">
                  <c:v>167</c:v>
                </c:pt>
                <c:pt idx="948" formatCode="0.00">
                  <c:v>140</c:v>
                </c:pt>
                <c:pt idx="949" formatCode="0.00">
                  <c:v>140</c:v>
                </c:pt>
                <c:pt idx="950" formatCode="0.00">
                  <c:v>152</c:v>
                </c:pt>
                <c:pt idx="951" formatCode="0.00">
                  <c:v>145</c:v>
                </c:pt>
                <c:pt idx="952" formatCode="0.00">
                  <c:v>135</c:v>
                </c:pt>
                <c:pt idx="953" formatCode="0.00">
                  <c:v>129</c:v>
                </c:pt>
                <c:pt idx="954" formatCode="0.00">
                  <c:v>127</c:v>
                </c:pt>
                <c:pt idx="955" formatCode="0.00">
                  <c:v>106</c:v>
                </c:pt>
                <c:pt idx="956" formatCode="0.00">
                  <c:v>119</c:v>
                </c:pt>
                <c:pt idx="957" formatCode="0.00">
                  <c:v>115</c:v>
                </c:pt>
                <c:pt idx="958" formatCode="0.00">
                  <c:v>109</c:v>
                </c:pt>
                <c:pt idx="959" formatCode="0.00">
                  <c:v>107</c:v>
                </c:pt>
                <c:pt idx="960" formatCode="0.00">
                  <c:v>113</c:v>
                </c:pt>
                <c:pt idx="961" formatCode="0.00">
                  <c:v>102</c:v>
                </c:pt>
                <c:pt idx="962" formatCode="0.00">
                  <c:v>105</c:v>
                </c:pt>
                <c:pt idx="963" formatCode="0.00">
                  <c:v>115</c:v>
                </c:pt>
                <c:pt idx="964" formatCode="0.00">
                  <c:v>87</c:v>
                </c:pt>
                <c:pt idx="965" formatCode="0.00">
                  <c:v>108</c:v>
                </c:pt>
                <c:pt idx="966" formatCode="0.00">
                  <c:v>98</c:v>
                </c:pt>
                <c:pt idx="967" formatCode="0.00">
                  <c:v>99</c:v>
                </c:pt>
                <c:pt idx="968" formatCode="0.00">
                  <c:v>102</c:v>
                </c:pt>
                <c:pt idx="969" formatCode="0.00">
                  <c:v>98</c:v>
                </c:pt>
                <c:pt idx="970" formatCode="0.00">
                  <c:v>108</c:v>
                </c:pt>
                <c:pt idx="971" formatCode="0.00">
                  <c:v>102</c:v>
                </c:pt>
                <c:pt idx="972" formatCode="0.00">
                  <c:v>101</c:v>
                </c:pt>
                <c:pt idx="973" formatCode="0.00">
                  <c:v>99</c:v>
                </c:pt>
                <c:pt idx="974" formatCode="0.00">
                  <c:v>91</c:v>
                </c:pt>
                <c:pt idx="975" formatCode="0.00">
                  <c:v>89</c:v>
                </c:pt>
                <c:pt idx="976" formatCode="0.00">
                  <c:v>96</c:v>
                </c:pt>
                <c:pt idx="977" formatCode="0.00">
                  <c:v>102</c:v>
                </c:pt>
                <c:pt idx="978" formatCode="0.00">
                  <c:v>86</c:v>
                </c:pt>
                <c:pt idx="979" formatCode="0.00">
                  <c:v>90</c:v>
                </c:pt>
                <c:pt idx="980" formatCode="0.00">
                  <c:v>97</c:v>
                </c:pt>
                <c:pt idx="981" formatCode="0.00">
                  <c:v>82</c:v>
                </c:pt>
                <c:pt idx="982" formatCode="0.00">
                  <c:v>92</c:v>
                </c:pt>
                <c:pt idx="983" formatCode="0.00">
                  <c:v>77</c:v>
                </c:pt>
                <c:pt idx="984" formatCode="0.00">
                  <c:v>80</c:v>
                </c:pt>
                <c:pt idx="985" formatCode="0.00">
                  <c:v>85</c:v>
                </c:pt>
                <c:pt idx="986" formatCode="0.00">
                  <c:v>85</c:v>
                </c:pt>
                <c:pt idx="987" formatCode="0.00">
                  <c:v>80</c:v>
                </c:pt>
                <c:pt idx="988" formatCode="0.00">
                  <c:v>80</c:v>
                </c:pt>
                <c:pt idx="989" formatCode="0.00">
                  <c:v>81</c:v>
                </c:pt>
                <c:pt idx="990" formatCode="0.00">
                  <c:v>82</c:v>
                </c:pt>
                <c:pt idx="991" formatCode="0.00">
                  <c:v>81</c:v>
                </c:pt>
                <c:pt idx="992" formatCode="0.00">
                  <c:v>85</c:v>
                </c:pt>
                <c:pt idx="993" formatCode="0.00">
                  <c:v>78</c:v>
                </c:pt>
                <c:pt idx="994" formatCode="0.00">
                  <c:v>75</c:v>
                </c:pt>
                <c:pt idx="995" formatCode="0.00">
                  <c:v>80</c:v>
                </c:pt>
                <c:pt idx="996" formatCode="0.00">
                  <c:v>80</c:v>
                </c:pt>
                <c:pt idx="997" formatCode="0.00">
                  <c:v>75</c:v>
                </c:pt>
                <c:pt idx="998" formatCode="0.00">
                  <c:v>92</c:v>
                </c:pt>
                <c:pt idx="999" formatCode="0.00">
                  <c:v>89</c:v>
                </c:pt>
                <c:pt idx="1000" formatCode="0.00">
                  <c:v>85</c:v>
                </c:pt>
                <c:pt idx="1001" formatCode="0.00">
                  <c:v>93</c:v>
                </c:pt>
                <c:pt idx="1002" formatCode="0.00">
                  <c:v>78</c:v>
                </c:pt>
                <c:pt idx="1003" formatCode="0.00">
                  <c:v>88</c:v>
                </c:pt>
                <c:pt idx="1004" formatCode="0.00">
                  <c:v>94</c:v>
                </c:pt>
                <c:pt idx="1005" formatCode="0.00">
                  <c:v>81</c:v>
                </c:pt>
                <c:pt idx="1006" formatCode="0.00">
                  <c:v>87</c:v>
                </c:pt>
                <c:pt idx="1007" formatCode="0.00">
                  <c:v>80</c:v>
                </c:pt>
                <c:pt idx="1008" formatCode="0.00">
                  <c:v>97</c:v>
                </c:pt>
                <c:pt idx="1009" formatCode="0.00">
                  <c:v>100</c:v>
                </c:pt>
                <c:pt idx="1010" formatCode="0.00">
                  <c:v>97</c:v>
                </c:pt>
                <c:pt idx="1011" formatCode="0.00">
                  <c:v>102</c:v>
                </c:pt>
                <c:pt idx="1012" formatCode="0.00">
                  <c:v>97</c:v>
                </c:pt>
                <c:pt idx="1013" formatCode="0.00">
                  <c:v>109</c:v>
                </c:pt>
                <c:pt idx="1014" formatCode="0.00">
                  <c:v>112</c:v>
                </c:pt>
                <c:pt idx="1015" formatCode="0.00">
                  <c:v>120</c:v>
                </c:pt>
                <c:pt idx="1016" formatCode="0.00">
                  <c:v>122</c:v>
                </c:pt>
                <c:pt idx="1017" formatCode="0.00">
                  <c:v>127</c:v>
                </c:pt>
                <c:pt idx="1018" formatCode="0.00">
                  <c:v>157</c:v>
                </c:pt>
                <c:pt idx="1019" formatCode="0.00">
                  <c:v>163</c:v>
                </c:pt>
                <c:pt idx="1020" formatCode="0.00">
                  <c:v>196</c:v>
                </c:pt>
                <c:pt idx="1021" formatCode="0.00">
                  <c:v>195</c:v>
                </c:pt>
                <c:pt idx="1022" formatCode="0.00">
                  <c:v>199</c:v>
                </c:pt>
                <c:pt idx="1023" formatCode="0.00">
                  <c:v>222</c:v>
                </c:pt>
                <c:pt idx="1024" formatCode="0.00">
                  <c:v>198</c:v>
                </c:pt>
                <c:pt idx="1025" formatCode="0.00">
                  <c:v>172</c:v>
                </c:pt>
                <c:pt idx="1026" formatCode="0.00">
                  <c:v>155</c:v>
                </c:pt>
                <c:pt idx="1027" formatCode="0.00">
                  <c:v>150</c:v>
                </c:pt>
                <c:pt idx="1028" formatCode="0.00">
                  <c:v>145</c:v>
                </c:pt>
                <c:pt idx="1029" formatCode="0.00">
                  <c:v>135</c:v>
                </c:pt>
                <c:pt idx="1030" formatCode="0.00">
                  <c:v>129</c:v>
                </c:pt>
                <c:pt idx="1031" formatCode="0.00">
                  <c:v>113</c:v>
                </c:pt>
                <c:pt idx="1032" formatCode="0.00">
                  <c:v>98</c:v>
                </c:pt>
                <c:pt idx="1033" formatCode="0.00">
                  <c:v>90</c:v>
                </c:pt>
                <c:pt idx="1034" formatCode="0.00">
                  <c:v>86</c:v>
                </c:pt>
                <c:pt idx="1035" formatCode="0.00">
                  <c:v>90</c:v>
                </c:pt>
                <c:pt idx="1036" formatCode="0.00">
                  <c:v>95</c:v>
                </c:pt>
                <c:pt idx="1037" formatCode="0.00">
                  <c:v>100</c:v>
                </c:pt>
                <c:pt idx="1038" formatCode="0.00">
                  <c:v>95</c:v>
                </c:pt>
                <c:pt idx="1039" formatCode="0.00">
                  <c:v>110</c:v>
                </c:pt>
                <c:pt idx="1040" formatCode="0.00">
                  <c:v>107</c:v>
                </c:pt>
                <c:pt idx="1041" formatCode="0.00">
                  <c:v>107</c:v>
                </c:pt>
                <c:pt idx="1042" formatCode="0.00">
                  <c:v>124</c:v>
                </c:pt>
                <c:pt idx="1043" formatCode="0.00">
                  <c:v>138</c:v>
                </c:pt>
                <c:pt idx="1044" formatCode="0.00">
                  <c:v>122</c:v>
                </c:pt>
                <c:pt idx="1045" formatCode="0.00">
                  <c:v>153</c:v>
                </c:pt>
                <c:pt idx="1046" formatCode="0.00">
                  <c:v>147</c:v>
                </c:pt>
                <c:pt idx="1047" formatCode="0.00">
                  <c:v>154</c:v>
                </c:pt>
                <c:pt idx="1048" formatCode="0.00">
                  <c:v>165</c:v>
                </c:pt>
                <c:pt idx="1049" formatCode="0.00">
                  <c:v>182</c:v>
                </c:pt>
                <c:pt idx="1050" formatCode="0.00">
                  <c:v>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8A8-4141-897A-F8F778E36B3B}"/>
            </c:ext>
          </c:extLst>
        </c:ser>
        <c:ser>
          <c:idx val="1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YY-1-A4_10-20)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10-20)(1)'!$E$6:$E$1056</c:f>
              <c:numCache>
                <c:formatCode>General</c:formatCode>
                <c:ptCount val="1051"/>
                <c:pt idx="0">
                  <c:v>90.956754711385997</c:v>
                </c:pt>
                <c:pt idx="1">
                  <c:v>91.806058300589157</c:v>
                </c:pt>
                <c:pt idx="2">
                  <c:v>92.283842410474136</c:v>
                </c:pt>
                <c:pt idx="3">
                  <c:v>92.242712582972132</c:v>
                </c:pt>
                <c:pt idx="4">
                  <c:v>91.880322951905356</c:v>
                </c:pt>
                <c:pt idx="5">
                  <c:v>91.000373985560088</c:v>
                </c:pt>
                <c:pt idx="6">
                  <c:v>89.875235902493856</c:v>
                </c:pt>
                <c:pt idx="7">
                  <c:v>88.388079915665998</c:v>
                </c:pt>
                <c:pt idx="8">
                  <c:v>86.898560151427276</c:v>
                </c:pt>
                <c:pt idx="9">
                  <c:v>85.366263936386943</c:v>
                </c:pt>
                <c:pt idx="10">
                  <c:v>84.072050017197299</c:v>
                </c:pt>
                <c:pt idx="11">
                  <c:v>83.371842524211502</c:v>
                </c:pt>
                <c:pt idx="12">
                  <c:v>83.26462066564892</c:v>
                </c:pt>
                <c:pt idx="13">
                  <c:v>84.203808141781337</c:v>
                </c:pt>
                <c:pt idx="14">
                  <c:v>86.175886036639866</c:v>
                </c:pt>
                <c:pt idx="15">
                  <c:v>89.664475061761721</c:v>
                </c:pt>
                <c:pt idx="16">
                  <c:v>94.605862452134872</c:v>
                </c:pt>
                <c:pt idx="17">
                  <c:v>101.32483585041444</c:v>
                </c:pt>
                <c:pt idx="18">
                  <c:v>110.10202474122949</c:v>
                </c:pt>
                <c:pt idx="19">
                  <c:v>120.86134214448144</c:v>
                </c:pt>
                <c:pt idx="20">
                  <c:v>134.05250419278406</c:v>
                </c:pt>
                <c:pt idx="21">
                  <c:v>149.60030062330364</c:v>
                </c:pt>
                <c:pt idx="22">
                  <c:v>167.84673540415235</c:v>
                </c:pt>
                <c:pt idx="23">
                  <c:v>189.10884723234145</c:v>
                </c:pt>
                <c:pt idx="24">
                  <c:v>213.29357046234884</c:v>
                </c:pt>
                <c:pt idx="25">
                  <c:v>240.73421370050832</c:v>
                </c:pt>
                <c:pt idx="26">
                  <c:v>271.64154326894544</c:v>
                </c:pt>
                <c:pt idx="27">
                  <c:v>305.74572068767736</c:v>
                </c:pt>
                <c:pt idx="28">
                  <c:v>343.25274600241369</c:v>
                </c:pt>
                <c:pt idx="29">
                  <c:v>383.5958968278577</c:v>
                </c:pt>
                <c:pt idx="30">
                  <c:v>426.52909023215199</c:v>
                </c:pt>
                <c:pt idx="31">
                  <c:v>471.48001665578499</c:v>
                </c:pt>
                <c:pt idx="32">
                  <c:v>517.45098677867111</c:v>
                </c:pt>
                <c:pt idx="33">
                  <c:v>563.8616711954204</c:v>
                </c:pt>
                <c:pt idx="34">
                  <c:v>609.09055289886817</c:v>
                </c:pt>
                <c:pt idx="35">
                  <c:v>652.07358738195262</c:v>
                </c:pt>
                <c:pt idx="36">
                  <c:v>692.13718306917349</c:v>
                </c:pt>
                <c:pt idx="37">
                  <c:v>728.031836459857</c:v>
                </c:pt>
                <c:pt idx="38">
                  <c:v>758.41238049068238</c:v>
                </c:pt>
                <c:pt idx="39">
                  <c:v>782.54270133424097</c:v>
                </c:pt>
                <c:pt idx="40">
                  <c:v>799.87638593147017</c:v>
                </c:pt>
                <c:pt idx="41">
                  <c:v>809.78948670927434</c:v>
                </c:pt>
                <c:pt idx="42">
                  <c:v>812.24349881240357</c:v>
                </c:pt>
                <c:pt idx="43">
                  <c:v>807.33230893510404</c:v>
                </c:pt>
                <c:pt idx="44">
                  <c:v>795.56712868595764</c:v>
                </c:pt>
                <c:pt idx="45">
                  <c:v>777.36162896818212</c:v>
                </c:pt>
                <c:pt idx="46">
                  <c:v>753.64262450113188</c:v>
                </c:pt>
                <c:pt idx="47">
                  <c:v>725.52612804547266</c:v>
                </c:pt>
                <c:pt idx="48">
                  <c:v>693.95809284632605</c:v>
                </c:pt>
                <c:pt idx="49">
                  <c:v>660.2040651636654</c:v>
                </c:pt>
                <c:pt idx="50">
                  <c:v>625.43514164179146</c:v>
                </c:pt>
                <c:pt idx="51">
                  <c:v>590.81634451239393</c:v>
                </c:pt>
                <c:pt idx="52">
                  <c:v>557.13917447049437</c:v>
                </c:pt>
                <c:pt idx="53">
                  <c:v>525.26423708406082</c:v>
                </c:pt>
                <c:pt idx="54">
                  <c:v>495.85678334717437</c:v>
                </c:pt>
                <c:pt idx="55">
                  <c:v>469.20502342709284</c:v>
                </c:pt>
                <c:pt idx="56">
                  <c:v>445.54056396078357</c:v>
                </c:pt>
                <c:pt idx="57">
                  <c:v>424.91842315609699</c:v>
                </c:pt>
                <c:pt idx="58">
                  <c:v>407.29115282687593</c:v>
                </c:pt>
                <c:pt idx="59">
                  <c:v>392.28782221296069</c:v>
                </c:pt>
                <c:pt idx="60">
                  <c:v>379.68952189093727</c:v>
                </c:pt>
                <c:pt idx="61">
                  <c:v>369.25176456048359</c:v>
                </c:pt>
                <c:pt idx="62">
                  <c:v>360.51224077004605</c:v>
                </c:pt>
                <c:pt idx="63">
                  <c:v>353.15736302313229</c:v>
                </c:pt>
                <c:pt idx="64">
                  <c:v>346.89846101920375</c:v>
                </c:pt>
                <c:pt idx="65">
                  <c:v>341.54423544176234</c:v>
                </c:pt>
                <c:pt idx="66">
                  <c:v>336.68721451392025</c:v>
                </c:pt>
                <c:pt idx="67">
                  <c:v>332.2000625699373</c:v>
                </c:pt>
                <c:pt idx="68">
                  <c:v>327.97455164349105</c:v>
                </c:pt>
                <c:pt idx="69">
                  <c:v>323.76031041115175</c:v>
                </c:pt>
                <c:pt idx="70">
                  <c:v>319.52667559328842</c:v>
                </c:pt>
                <c:pt idx="71">
                  <c:v>315.16419240273137</c:v>
                </c:pt>
                <c:pt idx="72">
                  <c:v>310.65470730051624</c:v>
                </c:pt>
                <c:pt idx="73">
                  <c:v>305.99124899135273</c:v>
                </c:pt>
                <c:pt idx="74">
                  <c:v>301.0483104242935</c:v>
                </c:pt>
                <c:pt idx="75">
                  <c:v>295.89720375408518</c:v>
                </c:pt>
                <c:pt idx="76">
                  <c:v>290.57104509743618</c:v>
                </c:pt>
                <c:pt idx="77">
                  <c:v>285.00951867962141</c:v>
                </c:pt>
                <c:pt idx="78">
                  <c:v>279.25854931890876</c:v>
                </c:pt>
                <c:pt idx="79">
                  <c:v>273.37088905434064</c:v>
                </c:pt>
                <c:pt idx="80">
                  <c:v>267.44854816972946</c:v>
                </c:pt>
                <c:pt idx="81">
                  <c:v>261.73317245406804</c:v>
                </c:pt>
                <c:pt idx="82">
                  <c:v>255.73283933599396</c:v>
                </c:pt>
                <c:pt idx="83">
                  <c:v>249.79730947358235</c:v>
                </c:pt>
                <c:pt idx="84">
                  <c:v>244.04608988081526</c:v>
                </c:pt>
                <c:pt idx="85">
                  <c:v>238.42929341386156</c:v>
                </c:pt>
                <c:pt idx="86">
                  <c:v>233.03834910218782</c:v>
                </c:pt>
                <c:pt idx="87">
                  <c:v>227.6872195421189</c:v>
                </c:pt>
                <c:pt idx="88">
                  <c:v>222.68168922519681</c:v>
                </c:pt>
                <c:pt idx="89">
                  <c:v>217.81638765846481</c:v>
                </c:pt>
                <c:pt idx="90">
                  <c:v>213.22216673027515</c:v>
                </c:pt>
                <c:pt idx="91">
                  <c:v>208.86110145374965</c:v>
                </c:pt>
                <c:pt idx="92">
                  <c:v>204.75700772233046</c:v>
                </c:pt>
                <c:pt idx="93">
                  <c:v>200.96021103848145</c:v>
                </c:pt>
                <c:pt idx="94">
                  <c:v>197.43674567334511</c:v>
                </c:pt>
                <c:pt idx="95">
                  <c:v>194.12548415702489</c:v>
                </c:pt>
                <c:pt idx="96">
                  <c:v>191.05625096886391</c:v>
                </c:pt>
                <c:pt idx="97">
                  <c:v>188.30066884098022</c:v>
                </c:pt>
                <c:pt idx="98">
                  <c:v>185.76081533346047</c:v>
                </c:pt>
                <c:pt idx="99">
                  <c:v>183.35512390783833</c:v>
                </c:pt>
                <c:pt idx="100">
                  <c:v>181.17957302906851</c:v>
                </c:pt>
                <c:pt idx="101">
                  <c:v>179.18112411831092</c:v>
                </c:pt>
                <c:pt idx="102">
                  <c:v>177.2445167640189</c:v>
                </c:pt>
                <c:pt idx="103">
                  <c:v>175.4970866319326</c:v>
                </c:pt>
                <c:pt idx="104">
                  <c:v>173.76926918922368</c:v>
                </c:pt>
                <c:pt idx="105">
                  <c:v>172.22104220565646</c:v>
                </c:pt>
                <c:pt idx="106">
                  <c:v>170.74302914186677</c:v>
                </c:pt>
                <c:pt idx="107">
                  <c:v>169.35903040265904</c:v>
                </c:pt>
                <c:pt idx="108">
                  <c:v>167.99068509480773</c:v>
                </c:pt>
                <c:pt idx="109">
                  <c:v>166.87306734905363</c:v>
                </c:pt>
                <c:pt idx="110">
                  <c:v>165.73053854243051</c:v>
                </c:pt>
                <c:pt idx="111">
                  <c:v>164.79684918084604</c:v>
                </c:pt>
                <c:pt idx="112">
                  <c:v>163.93053127216754</c:v>
                </c:pt>
                <c:pt idx="113">
                  <c:v>163.37485625865631</c:v>
                </c:pt>
                <c:pt idx="114">
                  <c:v>162.84499064700151</c:v>
                </c:pt>
                <c:pt idx="115">
                  <c:v>162.61340920406519</c:v>
                </c:pt>
                <c:pt idx="116">
                  <c:v>162.57012972437826</c:v>
                </c:pt>
                <c:pt idx="117">
                  <c:v>162.63674097664264</c:v>
                </c:pt>
                <c:pt idx="118">
                  <c:v>162.99187071061081</c:v>
                </c:pt>
                <c:pt idx="119">
                  <c:v>163.49963665005652</c:v>
                </c:pt>
                <c:pt idx="120">
                  <c:v>164.21429645034826</c:v>
                </c:pt>
                <c:pt idx="121">
                  <c:v>165.06577252190559</c:v>
                </c:pt>
                <c:pt idx="122">
                  <c:v>165.93335893963192</c:v>
                </c:pt>
                <c:pt idx="123">
                  <c:v>167.07499543941628</c:v>
                </c:pt>
                <c:pt idx="124">
                  <c:v>168.06086124566053</c:v>
                </c:pt>
                <c:pt idx="125">
                  <c:v>169.17061619390256</c:v>
                </c:pt>
                <c:pt idx="126">
                  <c:v>170.34867593639837</c:v>
                </c:pt>
                <c:pt idx="127">
                  <c:v>171.30684644821903</c:v>
                </c:pt>
                <c:pt idx="128">
                  <c:v>172.19164547016857</c:v>
                </c:pt>
                <c:pt idx="129">
                  <c:v>172.92782949921238</c:v>
                </c:pt>
                <c:pt idx="130">
                  <c:v>173.39128480810581</c:v>
                </c:pt>
                <c:pt idx="131">
                  <c:v>173.75304750118553</c:v>
                </c:pt>
                <c:pt idx="132">
                  <c:v>173.89720890704646</c:v>
                </c:pt>
                <c:pt idx="133">
                  <c:v>173.78769975871904</c:v>
                </c:pt>
                <c:pt idx="134">
                  <c:v>173.46117175632102</c:v>
                </c:pt>
                <c:pt idx="135">
                  <c:v>172.89826857761435</c:v>
                </c:pt>
                <c:pt idx="136">
                  <c:v>172.01718667779056</c:v>
                </c:pt>
                <c:pt idx="137">
                  <c:v>171.09070752892359</c:v>
                </c:pt>
                <c:pt idx="138">
                  <c:v>169.8805273174583</c:v>
                </c:pt>
                <c:pt idx="139">
                  <c:v>168.41666413070945</c:v>
                </c:pt>
                <c:pt idx="140">
                  <c:v>166.86975363135863</c:v>
                </c:pt>
                <c:pt idx="141">
                  <c:v>165.30008061685564</c:v>
                </c:pt>
                <c:pt idx="142">
                  <c:v>163.49623890322673</c:v>
                </c:pt>
                <c:pt idx="143">
                  <c:v>161.70701901731232</c:v>
                </c:pt>
                <c:pt idx="144">
                  <c:v>159.89728261963978</c:v>
                </c:pt>
                <c:pt idx="145">
                  <c:v>158.04139681845237</c:v>
                </c:pt>
                <c:pt idx="146">
                  <c:v>156.29066031499084</c:v>
                </c:pt>
                <c:pt idx="147">
                  <c:v>154.68835374539947</c:v>
                </c:pt>
                <c:pt idx="148">
                  <c:v>153.0474769966138</c:v>
                </c:pt>
                <c:pt idx="149">
                  <c:v>151.58073971202654</c:v>
                </c:pt>
                <c:pt idx="150">
                  <c:v>150.24508196858082</c:v>
                </c:pt>
                <c:pt idx="151">
                  <c:v>149.1383719959579</c:v>
                </c:pt>
                <c:pt idx="152">
                  <c:v>148.03919784928485</c:v>
                </c:pt>
                <c:pt idx="153">
                  <c:v>147.11023488606475</c:v>
                </c:pt>
                <c:pt idx="154">
                  <c:v>146.34059207919768</c:v>
                </c:pt>
                <c:pt idx="155">
                  <c:v>145.75671321099486</c:v>
                </c:pt>
                <c:pt idx="156">
                  <c:v>145.248841465851</c:v>
                </c:pt>
                <c:pt idx="157">
                  <c:v>144.85391976045796</c:v>
                </c:pt>
                <c:pt idx="158">
                  <c:v>144.50496773001208</c:v>
                </c:pt>
                <c:pt idx="159">
                  <c:v>144.28579178128876</c:v>
                </c:pt>
                <c:pt idx="160">
                  <c:v>144.21466161803522</c:v>
                </c:pt>
                <c:pt idx="161">
                  <c:v>144.08366485055012</c:v>
                </c:pt>
                <c:pt idx="162">
                  <c:v>144.05270954972823</c:v>
                </c:pt>
                <c:pt idx="163">
                  <c:v>144.060978823044</c:v>
                </c:pt>
                <c:pt idx="164">
                  <c:v>144.11151181288287</c:v>
                </c:pt>
                <c:pt idx="165">
                  <c:v>144.21178787203721</c:v>
                </c:pt>
                <c:pt idx="166">
                  <c:v>144.42296931983859</c:v>
                </c:pt>
                <c:pt idx="167">
                  <c:v>144.60857208611529</c:v>
                </c:pt>
                <c:pt idx="168">
                  <c:v>144.88174917214238</c:v>
                </c:pt>
                <c:pt idx="169">
                  <c:v>145.19366907530406</c:v>
                </c:pt>
                <c:pt idx="170">
                  <c:v>145.7597351545723</c:v>
                </c:pt>
                <c:pt idx="171">
                  <c:v>146.45980375258458</c:v>
                </c:pt>
                <c:pt idx="172">
                  <c:v>147.1560671743361</c:v>
                </c:pt>
                <c:pt idx="173">
                  <c:v>147.91177578863295</c:v>
                </c:pt>
                <c:pt idx="174">
                  <c:v>148.8883084332611</c:v>
                </c:pt>
                <c:pt idx="175">
                  <c:v>150.14310130371405</c:v>
                </c:pt>
                <c:pt idx="176">
                  <c:v>151.39666187192623</c:v>
                </c:pt>
                <c:pt idx="177">
                  <c:v>152.85684831736694</c:v>
                </c:pt>
                <c:pt idx="178">
                  <c:v>154.46623606102102</c:v>
                </c:pt>
                <c:pt idx="179">
                  <c:v>156.21797077699807</c:v>
                </c:pt>
                <c:pt idx="180">
                  <c:v>158.14763303556259</c:v>
                </c:pt>
                <c:pt idx="181">
                  <c:v>160.14338184379429</c:v>
                </c:pt>
                <c:pt idx="182">
                  <c:v>162.22953808509504</c:v>
                </c:pt>
                <c:pt idx="183">
                  <c:v>164.36790184926724</c:v>
                </c:pt>
                <c:pt idx="184">
                  <c:v>166.49107764583141</c:v>
                </c:pt>
                <c:pt idx="185">
                  <c:v>168.66442405848213</c:v>
                </c:pt>
                <c:pt idx="186">
                  <c:v>170.92783021447039</c:v>
                </c:pt>
                <c:pt idx="187">
                  <c:v>172.96423257459438</c:v>
                </c:pt>
                <c:pt idx="188">
                  <c:v>174.88214644959135</c:v>
                </c:pt>
                <c:pt idx="189">
                  <c:v>176.7143347850448</c:v>
                </c:pt>
                <c:pt idx="190">
                  <c:v>178.38759953364087</c:v>
                </c:pt>
                <c:pt idx="191">
                  <c:v>180.01185320197902</c:v>
                </c:pt>
                <c:pt idx="192">
                  <c:v>181.24836636144053</c:v>
                </c:pt>
                <c:pt idx="193">
                  <c:v>182.25870064592155</c:v>
                </c:pt>
                <c:pt idx="194">
                  <c:v>183.06519343765416</c:v>
                </c:pt>
                <c:pt idx="195">
                  <c:v>183.77852554003857</c:v>
                </c:pt>
                <c:pt idx="196">
                  <c:v>184.04615351975372</c:v>
                </c:pt>
                <c:pt idx="197">
                  <c:v>184.12076907926945</c:v>
                </c:pt>
                <c:pt idx="198">
                  <c:v>183.94535502092762</c:v>
                </c:pt>
                <c:pt idx="199">
                  <c:v>183.53832431837429</c:v>
                </c:pt>
                <c:pt idx="200">
                  <c:v>182.98161991415725</c:v>
                </c:pt>
                <c:pt idx="201">
                  <c:v>182.17312697615969</c:v>
                </c:pt>
                <c:pt idx="202">
                  <c:v>181.2026480759628</c:v>
                </c:pt>
                <c:pt idx="203">
                  <c:v>180.07813190226679</c:v>
                </c:pt>
                <c:pt idx="204">
                  <c:v>178.78924195138705</c:v>
                </c:pt>
                <c:pt idx="205">
                  <c:v>177.480822235712</c:v>
                </c:pt>
                <c:pt idx="206">
                  <c:v>176.11331743831843</c:v>
                </c:pt>
                <c:pt idx="207">
                  <c:v>174.86453974162805</c:v>
                </c:pt>
                <c:pt idx="208">
                  <c:v>173.44734995731048</c:v>
                </c:pt>
                <c:pt idx="209">
                  <c:v>172.13328724795457</c:v>
                </c:pt>
                <c:pt idx="210">
                  <c:v>170.90588648703243</c:v>
                </c:pt>
                <c:pt idx="211">
                  <c:v>169.77685346435786</c:v>
                </c:pt>
                <c:pt idx="212">
                  <c:v>168.98101756001057</c:v>
                </c:pt>
                <c:pt idx="213">
                  <c:v>168.04711985644471</c:v>
                </c:pt>
                <c:pt idx="214">
                  <c:v>167.39810357041131</c:v>
                </c:pt>
                <c:pt idx="215">
                  <c:v>166.95492857155091</c:v>
                </c:pt>
                <c:pt idx="216">
                  <c:v>166.90344172310975</c:v>
                </c:pt>
                <c:pt idx="217">
                  <c:v>166.84634351195467</c:v>
                </c:pt>
                <c:pt idx="218">
                  <c:v>167.30428275382215</c:v>
                </c:pt>
                <c:pt idx="219">
                  <c:v>167.74916225745875</c:v>
                </c:pt>
                <c:pt idx="220">
                  <c:v>168.35111737236284</c:v>
                </c:pt>
                <c:pt idx="221">
                  <c:v>169.37329246947181</c:v>
                </c:pt>
                <c:pt idx="222">
                  <c:v>170.47329395087959</c:v>
                </c:pt>
                <c:pt idx="223">
                  <c:v>171.75393911879371</c:v>
                </c:pt>
                <c:pt idx="224">
                  <c:v>173.20425563076628</c:v>
                </c:pt>
                <c:pt idx="225">
                  <c:v>174.81155175463755</c:v>
                </c:pt>
                <c:pt idx="226">
                  <c:v>176.47414794938069</c:v>
                </c:pt>
                <c:pt idx="227">
                  <c:v>178.45476571593841</c:v>
                </c:pt>
                <c:pt idx="228">
                  <c:v>180.363713479848</c:v>
                </c:pt>
                <c:pt idx="229">
                  <c:v>182.31798733562266</c:v>
                </c:pt>
                <c:pt idx="230">
                  <c:v>184.23865250582438</c:v>
                </c:pt>
                <c:pt idx="231">
                  <c:v>186.2084210344189</c:v>
                </c:pt>
                <c:pt idx="232">
                  <c:v>188.15309731526827</c:v>
                </c:pt>
                <c:pt idx="233">
                  <c:v>190.18156144671298</c:v>
                </c:pt>
                <c:pt idx="234">
                  <c:v>191.91738827527936</c:v>
                </c:pt>
                <c:pt idx="235">
                  <c:v>193.62909798658515</c:v>
                </c:pt>
                <c:pt idx="236">
                  <c:v>195.20960811980711</c:v>
                </c:pt>
                <c:pt idx="237">
                  <c:v>196.66461281131561</c:v>
                </c:pt>
                <c:pt idx="238">
                  <c:v>198.16894786031472</c:v>
                </c:pt>
                <c:pt idx="239">
                  <c:v>199.32045841758844</c:v>
                </c:pt>
                <c:pt idx="240">
                  <c:v>200.19553349167072</c:v>
                </c:pt>
                <c:pt idx="241">
                  <c:v>201.01797203780197</c:v>
                </c:pt>
                <c:pt idx="242">
                  <c:v>201.68657933950084</c:v>
                </c:pt>
                <c:pt idx="243">
                  <c:v>202.38579344767305</c:v>
                </c:pt>
                <c:pt idx="244">
                  <c:v>202.66940590338109</c:v>
                </c:pt>
                <c:pt idx="245">
                  <c:v>202.89372885753801</c:v>
                </c:pt>
                <c:pt idx="246">
                  <c:v>202.97257276516021</c:v>
                </c:pt>
                <c:pt idx="247">
                  <c:v>202.87069861063006</c:v>
                </c:pt>
                <c:pt idx="248">
                  <c:v>202.83001161762206</c:v>
                </c:pt>
                <c:pt idx="249">
                  <c:v>202.59180762560578</c:v>
                </c:pt>
                <c:pt idx="250">
                  <c:v>202.28660858476513</c:v>
                </c:pt>
                <c:pt idx="251">
                  <c:v>201.90772667206511</c:v>
                </c:pt>
                <c:pt idx="252">
                  <c:v>201.49227905137178</c:v>
                </c:pt>
                <c:pt idx="253">
                  <c:v>201.03221555322281</c:v>
                </c:pt>
                <c:pt idx="254">
                  <c:v>200.59657361462089</c:v>
                </c:pt>
                <c:pt idx="255">
                  <c:v>200.13350195136198</c:v>
                </c:pt>
                <c:pt idx="256">
                  <c:v>199.66344350417506</c:v>
                </c:pt>
                <c:pt idx="257">
                  <c:v>199.22214534618004</c:v>
                </c:pt>
                <c:pt idx="258">
                  <c:v>198.70949163506765</c:v>
                </c:pt>
                <c:pt idx="259">
                  <c:v>198.31913078072608</c:v>
                </c:pt>
                <c:pt idx="260">
                  <c:v>198.09661813704361</c:v>
                </c:pt>
                <c:pt idx="261">
                  <c:v>197.79068243036903</c:v>
                </c:pt>
                <c:pt idx="262">
                  <c:v>197.44856355486758</c:v>
                </c:pt>
                <c:pt idx="263">
                  <c:v>197.47681010424913</c:v>
                </c:pt>
                <c:pt idx="264">
                  <c:v>197.30590691072658</c:v>
                </c:pt>
                <c:pt idx="265">
                  <c:v>197.18173007247367</c:v>
                </c:pt>
                <c:pt idx="266">
                  <c:v>197.22417075187309</c:v>
                </c:pt>
                <c:pt idx="267">
                  <c:v>197.06778775437735</c:v>
                </c:pt>
                <c:pt idx="268">
                  <c:v>197.04642806740637</c:v>
                </c:pt>
                <c:pt idx="269">
                  <c:v>197.04966338253965</c:v>
                </c:pt>
                <c:pt idx="270">
                  <c:v>197.06084658175621</c:v>
                </c:pt>
                <c:pt idx="271">
                  <c:v>197.20289635334575</c:v>
                </c:pt>
                <c:pt idx="272">
                  <c:v>197.23700469841043</c:v>
                </c:pt>
                <c:pt idx="273">
                  <c:v>197.15839372405605</c:v>
                </c:pt>
                <c:pt idx="274">
                  <c:v>197.16501265283836</c:v>
                </c:pt>
                <c:pt idx="275">
                  <c:v>197.15021351040713</c:v>
                </c:pt>
                <c:pt idx="276">
                  <c:v>197.21615372263301</c:v>
                </c:pt>
                <c:pt idx="277">
                  <c:v>197.04696478926917</c:v>
                </c:pt>
                <c:pt idx="278">
                  <c:v>196.94725165154043</c:v>
                </c:pt>
                <c:pt idx="279">
                  <c:v>196.81273011250738</c:v>
                </c:pt>
                <c:pt idx="280">
                  <c:v>196.70551745657212</c:v>
                </c:pt>
                <c:pt idx="281">
                  <c:v>196.47141136568848</c:v>
                </c:pt>
                <c:pt idx="282">
                  <c:v>196.08968155471283</c:v>
                </c:pt>
                <c:pt idx="283">
                  <c:v>195.77122534549974</c:v>
                </c:pt>
                <c:pt idx="284">
                  <c:v>195.42028579079897</c:v>
                </c:pt>
                <c:pt idx="285">
                  <c:v>195.02156263037907</c:v>
                </c:pt>
                <c:pt idx="286">
                  <c:v>194.59036386879035</c:v>
                </c:pt>
                <c:pt idx="287">
                  <c:v>194.09749779791036</c:v>
                </c:pt>
                <c:pt idx="288">
                  <c:v>193.63098177289831</c:v>
                </c:pt>
                <c:pt idx="289">
                  <c:v>193.16024237840722</c:v>
                </c:pt>
                <c:pt idx="290">
                  <c:v>192.68293906998281</c:v>
                </c:pt>
                <c:pt idx="291">
                  <c:v>192.21848625225462</c:v>
                </c:pt>
                <c:pt idx="292">
                  <c:v>191.79005543096571</c:v>
                </c:pt>
                <c:pt idx="293">
                  <c:v>191.25668360394315</c:v>
                </c:pt>
                <c:pt idx="294">
                  <c:v>191.00866413959486</c:v>
                </c:pt>
                <c:pt idx="295">
                  <c:v>190.72442278482544</c:v>
                </c:pt>
                <c:pt idx="296">
                  <c:v>190.51233077585624</c:v>
                </c:pt>
                <c:pt idx="297">
                  <c:v>190.24744332947387</c:v>
                </c:pt>
                <c:pt idx="298">
                  <c:v>190.21268788100801</c:v>
                </c:pt>
                <c:pt idx="299">
                  <c:v>190.34084318715338</c:v>
                </c:pt>
                <c:pt idx="300">
                  <c:v>190.54771094841533</c:v>
                </c:pt>
                <c:pt idx="301">
                  <c:v>190.68111881383066</c:v>
                </c:pt>
                <c:pt idx="302">
                  <c:v>191.08476077318204</c:v>
                </c:pt>
                <c:pt idx="303">
                  <c:v>191.59016278429129</c:v>
                </c:pt>
                <c:pt idx="304">
                  <c:v>192.26319148835523</c:v>
                </c:pt>
                <c:pt idx="305">
                  <c:v>193.01180057332405</c:v>
                </c:pt>
                <c:pt idx="306">
                  <c:v>193.8331530537196</c:v>
                </c:pt>
                <c:pt idx="307">
                  <c:v>194.63313392881474</c:v>
                </c:pt>
                <c:pt idx="308">
                  <c:v>195.68846844006669</c:v>
                </c:pt>
                <c:pt idx="309">
                  <c:v>196.79500904320656</c:v>
                </c:pt>
                <c:pt idx="310">
                  <c:v>197.89210615318129</c:v>
                </c:pt>
                <c:pt idx="311">
                  <c:v>199.0272831364114</c:v>
                </c:pt>
                <c:pt idx="312">
                  <c:v>200.18139357188485</c:v>
                </c:pt>
                <c:pt idx="313">
                  <c:v>201.18899868764962</c:v>
                </c:pt>
                <c:pt idx="314">
                  <c:v>202.41770597553312</c:v>
                </c:pt>
                <c:pt idx="315">
                  <c:v>203.51727382507426</c:v>
                </c:pt>
                <c:pt idx="316">
                  <c:v>204.57801754213284</c:v>
                </c:pt>
                <c:pt idx="317">
                  <c:v>205.57224796737015</c:v>
                </c:pt>
                <c:pt idx="318">
                  <c:v>206.33280306696287</c:v>
                </c:pt>
                <c:pt idx="319">
                  <c:v>207.157782755211</c:v>
                </c:pt>
                <c:pt idx="320">
                  <c:v>207.87322875479225</c:v>
                </c:pt>
                <c:pt idx="321">
                  <c:v>208.53578573144267</c:v>
                </c:pt>
                <c:pt idx="322">
                  <c:v>208.85808603942559</c:v>
                </c:pt>
                <c:pt idx="323">
                  <c:v>209.19938804021314</c:v>
                </c:pt>
                <c:pt idx="324">
                  <c:v>209.40822959725173</c:v>
                </c:pt>
                <c:pt idx="325">
                  <c:v>209.47541584019655</c:v>
                </c:pt>
                <c:pt idx="326">
                  <c:v>209.39888969684864</c:v>
                </c:pt>
                <c:pt idx="327">
                  <c:v>209.10938446818199</c:v>
                </c:pt>
                <c:pt idx="328">
                  <c:v>208.76963359409123</c:v>
                </c:pt>
                <c:pt idx="329">
                  <c:v>208.30427272998242</c:v>
                </c:pt>
                <c:pt idx="330">
                  <c:v>207.71742376457249</c:v>
                </c:pt>
                <c:pt idx="331">
                  <c:v>207.02819826943852</c:v>
                </c:pt>
                <c:pt idx="332">
                  <c:v>206.24242977869028</c:v>
                </c:pt>
                <c:pt idx="333">
                  <c:v>205.38640638364481</c:v>
                </c:pt>
                <c:pt idx="334">
                  <c:v>204.42449330380572</c:v>
                </c:pt>
                <c:pt idx="335">
                  <c:v>203.47159390743514</c:v>
                </c:pt>
                <c:pt idx="336">
                  <c:v>202.50510670084304</c:v>
                </c:pt>
                <c:pt idx="337">
                  <c:v>201.54041325960881</c:v>
                </c:pt>
                <c:pt idx="338">
                  <c:v>200.60549395964529</c:v>
                </c:pt>
                <c:pt idx="339">
                  <c:v>199.65460290663515</c:v>
                </c:pt>
                <c:pt idx="340">
                  <c:v>198.85596939209555</c:v>
                </c:pt>
                <c:pt idx="341">
                  <c:v>198.19614807108667</c:v>
                </c:pt>
                <c:pt idx="342">
                  <c:v>197.62940466576953</c:v>
                </c:pt>
                <c:pt idx="343">
                  <c:v>197.10523087757031</c:v>
                </c:pt>
                <c:pt idx="344">
                  <c:v>196.85534337315431</c:v>
                </c:pt>
                <c:pt idx="345">
                  <c:v>196.85170288960012</c:v>
                </c:pt>
                <c:pt idx="346">
                  <c:v>197.01217981609045</c:v>
                </c:pt>
                <c:pt idx="347">
                  <c:v>197.41527831574962</c:v>
                </c:pt>
                <c:pt idx="348">
                  <c:v>197.94397518894849</c:v>
                </c:pt>
                <c:pt idx="349">
                  <c:v>198.81225336584032</c:v>
                </c:pt>
                <c:pt idx="350">
                  <c:v>199.99096760421577</c:v>
                </c:pt>
                <c:pt idx="351">
                  <c:v>201.38061547218913</c:v>
                </c:pt>
                <c:pt idx="352">
                  <c:v>203.0451381921788</c:v>
                </c:pt>
                <c:pt idx="353">
                  <c:v>205.00523894421244</c:v>
                </c:pt>
                <c:pt idx="354">
                  <c:v>207.14850979085921</c:v>
                </c:pt>
                <c:pt idx="355">
                  <c:v>209.68414415289973</c:v>
                </c:pt>
                <c:pt idx="356">
                  <c:v>212.45423294924694</c:v>
                </c:pt>
                <c:pt idx="357">
                  <c:v>215.50661399585192</c:v>
                </c:pt>
                <c:pt idx="358">
                  <c:v>218.84736170532605</c:v>
                </c:pt>
                <c:pt idx="359">
                  <c:v>222.48525969449761</c:v>
                </c:pt>
                <c:pt idx="360">
                  <c:v>226.42398374913219</c:v>
                </c:pt>
                <c:pt idx="361">
                  <c:v>230.65497951442487</c:v>
                </c:pt>
                <c:pt idx="362">
                  <c:v>235.22673306618518</c:v>
                </c:pt>
                <c:pt idx="363">
                  <c:v>240.1374553158318</c:v>
                </c:pt>
                <c:pt idx="364">
                  <c:v>245.40233035881326</c:v>
                </c:pt>
                <c:pt idx="365">
                  <c:v>250.97884198362669</c:v>
                </c:pt>
                <c:pt idx="366">
                  <c:v>256.99930203365432</c:v>
                </c:pt>
                <c:pt idx="367">
                  <c:v>263.41062933630241</c:v>
                </c:pt>
                <c:pt idx="368">
                  <c:v>270.27078830998056</c:v>
                </c:pt>
                <c:pt idx="369">
                  <c:v>277.50597911342959</c:v>
                </c:pt>
                <c:pt idx="370">
                  <c:v>285.10011770097941</c:v>
                </c:pt>
                <c:pt idx="371">
                  <c:v>293.15531116042814</c:v>
                </c:pt>
                <c:pt idx="372">
                  <c:v>301.59537651230852</c:v>
                </c:pt>
                <c:pt idx="373">
                  <c:v>310.40186980569911</c:v>
                </c:pt>
                <c:pt idx="374">
                  <c:v>319.58758425352164</c:v>
                </c:pt>
                <c:pt idx="375">
                  <c:v>328.96121199034229</c:v>
                </c:pt>
                <c:pt idx="376">
                  <c:v>338.60722317143279</c:v>
                </c:pt>
                <c:pt idx="377">
                  <c:v>348.3991945023696</c:v>
                </c:pt>
                <c:pt idx="378">
                  <c:v>358.2602831273486</c:v>
                </c:pt>
                <c:pt idx="379">
                  <c:v>368.09090917129561</c:v>
                </c:pt>
                <c:pt idx="380">
                  <c:v>377.7911550766492</c:v>
                </c:pt>
                <c:pt idx="381">
                  <c:v>387.28727134022267</c:v>
                </c:pt>
                <c:pt idx="382">
                  <c:v>396.40090981235937</c:v>
                </c:pt>
                <c:pt idx="383">
                  <c:v>405.04203091513585</c:v>
                </c:pt>
                <c:pt idx="384">
                  <c:v>413.08529022830072</c:v>
                </c:pt>
                <c:pt idx="385">
                  <c:v>420.41791889897922</c:v>
                </c:pt>
                <c:pt idx="386">
                  <c:v>427.01647356565138</c:v>
                </c:pt>
                <c:pt idx="387">
                  <c:v>432.60926324689353</c:v>
                </c:pt>
                <c:pt idx="388">
                  <c:v>437.12973819221554</c:v>
                </c:pt>
                <c:pt idx="389">
                  <c:v>440.60542880241968</c:v>
                </c:pt>
                <c:pt idx="390">
                  <c:v>442.92327888021634</c:v>
                </c:pt>
                <c:pt idx="391">
                  <c:v>444.04426907591778</c:v>
                </c:pt>
                <c:pt idx="392">
                  <c:v>444.03501883888373</c:v>
                </c:pt>
                <c:pt idx="393">
                  <c:v>442.67448875616321</c:v>
                </c:pt>
                <c:pt idx="394">
                  <c:v>440.09894138022372</c:v>
                </c:pt>
                <c:pt idx="395">
                  <c:v>436.41033972434741</c:v>
                </c:pt>
                <c:pt idx="396">
                  <c:v>431.57240849249803</c:v>
                </c:pt>
                <c:pt idx="397">
                  <c:v>425.79341711766142</c:v>
                </c:pt>
                <c:pt idx="398">
                  <c:v>418.93422266352133</c:v>
                </c:pt>
                <c:pt idx="399">
                  <c:v>411.26322060197663</c:v>
                </c:pt>
                <c:pt idx="400">
                  <c:v>402.88033236274839</c:v>
                </c:pt>
                <c:pt idx="401">
                  <c:v>393.82403745612987</c:v>
                </c:pt>
                <c:pt idx="402">
                  <c:v>384.44798142257099</c:v>
                </c:pt>
                <c:pt idx="403">
                  <c:v>374.59808585312732</c:v>
                </c:pt>
                <c:pt idx="404">
                  <c:v>364.56853012567211</c:v>
                </c:pt>
                <c:pt idx="405">
                  <c:v>354.4548419254325</c:v>
                </c:pt>
                <c:pt idx="406">
                  <c:v>344.38244698800781</c:v>
                </c:pt>
                <c:pt idx="407">
                  <c:v>334.46521627340155</c:v>
                </c:pt>
                <c:pt idx="408">
                  <c:v>324.8400644660988</c:v>
                </c:pt>
                <c:pt idx="409">
                  <c:v>315.52474079124937</c:v>
                </c:pt>
                <c:pt idx="410">
                  <c:v>306.62390197771487</c:v>
                </c:pt>
                <c:pt idx="411">
                  <c:v>298.20932177183073</c:v>
                </c:pt>
                <c:pt idx="412">
                  <c:v>290.31802053347747</c:v>
                </c:pt>
                <c:pt idx="413">
                  <c:v>282.98741825957359</c:v>
                </c:pt>
                <c:pt idx="414">
                  <c:v>276.23521383719628</c:v>
                </c:pt>
                <c:pt idx="415">
                  <c:v>270.11781492573937</c:v>
                </c:pt>
                <c:pt idx="416">
                  <c:v>264.53097217769852</c:v>
                </c:pt>
                <c:pt idx="417">
                  <c:v>259.5073005919819</c:v>
                </c:pt>
                <c:pt idx="418">
                  <c:v>255.02471915349668</c:v>
                </c:pt>
                <c:pt idx="419">
                  <c:v>251.05061286333472</c:v>
                </c:pt>
                <c:pt idx="420">
                  <c:v>247.55577065257637</c:v>
                </c:pt>
                <c:pt idx="421">
                  <c:v>244.54591376270798</c:v>
                </c:pt>
                <c:pt idx="422">
                  <c:v>241.8780298636764</c:v>
                </c:pt>
                <c:pt idx="423">
                  <c:v>239.56531180544144</c:v>
                </c:pt>
                <c:pt idx="424">
                  <c:v>237.56526273729739</c:v>
                </c:pt>
                <c:pt idx="425">
                  <c:v>235.8404510458474</c:v>
                </c:pt>
                <c:pt idx="426">
                  <c:v>234.35618917134656</c:v>
                </c:pt>
                <c:pt idx="427">
                  <c:v>233.0284770990479</c:v>
                </c:pt>
                <c:pt idx="428">
                  <c:v>232.00873049959199</c:v>
                </c:pt>
                <c:pt idx="429">
                  <c:v>231.03637480851899</c:v>
                </c:pt>
                <c:pt idx="430">
                  <c:v>230.1826408652276</c:v>
                </c:pt>
                <c:pt idx="431">
                  <c:v>229.42708960114817</c:v>
                </c:pt>
                <c:pt idx="432">
                  <c:v>228.69964342670028</c:v>
                </c:pt>
                <c:pt idx="433">
                  <c:v>228.07120711527361</c:v>
                </c:pt>
                <c:pt idx="434">
                  <c:v>227.48023032697674</c:v>
                </c:pt>
                <c:pt idx="435">
                  <c:v>227.04043687975474</c:v>
                </c:pt>
                <c:pt idx="436">
                  <c:v>226.4983396692208</c:v>
                </c:pt>
                <c:pt idx="437">
                  <c:v>225.91368445804724</c:v>
                </c:pt>
                <c:pt idx="438">
                  <c:v>225.36655152917132</c:v>
                </c:pt>
                <c:pt idx="439">
                  <c:v>224.80053322319915</c:v>
                </c:pt>
                <c:pt idx="440">
                  <c:v>224.40539306764413</c:v>
                </c:pt>
                <c:pt idx="441">
                  <c:v>223.78001249370868</c:v>
                </c:pt>
                <c:pt idx="442">
                  <c:v>222.9872112558852</c:v>
                </c:pt>
                <c:pt idx="443">
                  <c:v>222.26709000062917</c:v>
                </c:pt>
                <c:pt idx="444">
                  <c:v>221.48682108273732</c:v>
                </c:pt>
                <c:pt idx="445">
                  <c:v>220.64607456404127</c:v>
                </c:pt>
                <c:pt idx="446">
                  <c:v>220.00975292678439</c:v>
                </c:pt>
                <c:pt idx="447">
                  <c:v>219.05353931378352</c:v>
                </c:pt>
                <c:pt idx="448">
                  <c:v>217.88949623566333</c:v>
                </c:pt>
                <c:pt idx="449">
                  <c:v>216.79514046363838</c:v>
                </c:pt>
                <c:pt idx="450">
                  <c:v>215.63906478132409</c:v>
                </c:pt>
                <c:pt idx="451">
                  <c:v>214.66011203705318</c:v>
                </c:pt>
                <c:pt idx="452">
                  <c:v>213.41576891845082</c:v>
                </c:pt>
                <c:pt idx="453">
                  <c:v>212.13093261572669</c:v>
                </c:pt>
                <c:pt idx="454">
                  <c:v>210.81414199504815</c:v>
                </c:pt>
                <c:pt idx="455">
                  <c:v>209.32081635086791</c:v>
                </c:pt>
                <c:pt idx="456">
                  <c:v>207.9709267113526</c:v>
                </c:pt>
                <c:pt idx="457">
                  <c:v>206.86980517033811</c:v>
                </c:pt>
                <c:pt idx="458">
                  <c:v>205.54442308249426</c:v>
                </c:pt>
                <c:pt idx="459">
                  <c:v>204.2472157831516</c:v>
                </c:pt>
                <c:pt idx="460">
                  <c:v>202.98875210556054</c:v>
                </c:pt>
                <c:pt idx="461">
                  <c:v>201.77453177350299</c:v>
                </c:pt>
                <c:pt idx="462">
                  <c:v>200.67318871478412</c:v>
                </c:pt>
                <c:pt idx="463">
                  <c:v>199.57818337551771</c:v>
                </c:pt>
                <c:pt idx="464">
                  <c:v>198.54963405029815</c:v>
                </c:pt>
                <c:pt idx="465">
                  <c:v>197.59845887134131</c:v>
                </c:pt>
                <c:pt idx="466">
                  <c:v>196.72197573954622</c:v>
                </c:pt>
                <c:pt idx="467">
                  <c:v>195.85706206736805</c:v>
                </c:pt>
                <c:pt idx="468">
                  <c:v>195.14501466730758</c:v>
                </c:pt>
                <c:pt idx="469">
                  <c:v>194.65547277031288</c:v>
                </c:pt>
                <c:pt idx="470">
                  <c:v>194.11302314328165</c:v>
                </c:pt>
                <c:pt idx="471">
                  <c:v>193.65045858198232</c:v>
                </c:pt>
                <c:pt idx="472">
                  <c:v>193.19138233356207</c:v>
                </c:pt>
                <c:pt idx="473">
                  <c:v>192.88419415923261</c:v>
                </c:pt>
                <c:pt idx="474">
                  <c:v>192.65077791642938</c:v>
                </c:pt>
                <c:pt idx="475">
                  <c:v>192.62391865660194</c:v>
                </c:pt>
                <c:pt idx="476">
                  <c:v>192.52068894442078</c:v>
                </c:pt>
                <c:pt idx="477">
                  <c:v>192.39338616704111</c:v>
                </c:pt>
                <c:pt idx="478">
                  <c:v>192.40126239118021</c:v>
                </c:pt>
                <c:pt idx="479">
                  <c:v>192.45837669467517</c:v>
                </c:pt>
                <c:pt idx="480">
                  <c:v>192.55010031010951</c:v>
                </c:pt>
                <c:pt idx="481">
                  <c:v>192.67334762918475</c:v>
                </c:pt>
                <c:pt idx="482">
                  <c:v>192.88820984137925</c:v>
                </c:pt>
                <c:pt idx="483">
                  <c:v>193.06934252644163</c:v>
                </c:pt>
                <c:pt idx="484">
                  <c:v>193.26970294786392</c:v>
                </c:pt>
                <c:pt idx="485">
                  <c:v>193.47057529894772</c:v>
                </c:pt>
                <c:pt idx="486">
                  <c:v>193.67875195103269</c:v>
                </c:pt>
                <c:pt idx="487">
                  <c:v>193.88400562551513</c:v>
                </c:pt>
                <c:pt idx="488">
                  <c:v>194.07579459426066</c:v>
                </c:pt>
                <c:pt idx="489">
                  <c:v>194.32236089235522</c:v>
                </c:pt>
                <c:pt idx="490">
                  <c:v>194.48955324976245</c:v>
                </c:pt>
                <c:pt idx="491">
                  <c:v>194.75497862445428</c:v>
                </c:pt>
                <c:pt idx="492">
                  <c:v>194.88156776804175</c:v>
                </c:pt>
                <c:pt idx="493">
                  <c:v>194.97629859304351</c:v>
                </c:pt>
                <c:pt idx="494">
                  <c:v>195.04631276976468</c:v>
                </c:pt>
                <c:pt idx="495">
                  <c:v>195.08379326292561</c:v>
                </c:pt>
                <c:pt idx="496">
                  <c:v>195.15701308488758</c:v>
                </c:pt>
                <c:pt idx="497">
                  <c:v>195.13929644624727</c:v>
                </c:pt>
                <c:pt idx="498">
                  <c:v>195.09383563341925</c:v>
                </c:pt>
                <c:pt idx="499">
                  <c:v>195.02743463422138</c:v>
                </c:pt>
                <c:pt idx="500">
                  <c:v>194.93603738664711</c:v>
                </c:pt>
                <c:pt idx="501">
                  <c:v>194.83086872812407</c:v>
                </c:pt>
                <c:pt idx="502">
                  <c:v>194.76188162919394</c:v>
                </c:pt>
                <c:pt idx="503">
                  <c:v>194.63604383546112</c:v>
                </c:pt>
                <c:pt idx="504">
                  <c:v>194.51145529091522</c:v>
                </c:pt>
                <c:pt idx="505">
                  <c:v>194.38678849856373</c:v>
                </c:pt>
                <c:pt idx="506">
                  <c:v>194.27565143404243</c:v>
                </c:pt>
                <c:pt idx="507">
                  <c:v>194.17637891787149</c:v>
                </c:pt>
                <c:pt idx="508">
                  <c:v>194.1562425314288</c:v>
                </c:pt>
                <c:pt idx="509">
                  <c:v>194.10081598667873</c:v>
                </c:pt>
                <c:pt idx="510">
                  <c:v>194.08790097665516</c:v>
                </c:pt>
                <c:pt idx="511">
                  <c:v>194.11955457355708</c:v>
                </c:pt>
                <c:pt idx="512">
                  <c:v>194.18934532148879</c:v>
                </c:pt>
                <c:pt idx="513">
                  <c:v>194.3387260464188</c:v>
                </c:pt>
                <c:pt idx="514">
                  <c:v>194.53035419461716</c:v>
                </c:pt>
                <c:pt idx="515">
                  <c:v>194.77136756422962</c:v>
                </c:pt>
                <c:pt idx="516">
                  <c:v>195.0488683940298</c:v>
                </c:pt>
                <c:pt idx="517">
                  <c:v>195.39919780676416</c:v>
                </c:pt>
                <c:pt idx="518">
                  <c:v>195.81827263531005</c:v>
                </c:pt>
                <c:pt idx="519">
                  <c:v>196.31083979528637</c:v>
                </c:pt>
                <c:pt idx="520">
                  <c:v>196.85990286970647</c:v>
                </c:pt>
                <c:pt idx="521">
                  <c:v>197.47358947122123</c:v>
                </c:pt>
                <c:pt idx="522">
                  <c:v>198.13590848598696</c:v>
                </c:pt>
                <c:pt idx="523">
                  <c:v>198.82747261449018</c:v>
                </c:pt>
                <c:pt idx="524">
                  <c:v>199.40254483382296</c:v>
                </c:pt>
                <c:pt idx="525">
                  <c:v>200.3925836714736</c:v>
                </c:pt>
                <c:pt idx="526">
                  <c:v>201.24769826551079</c:v>
                </c:pt>
                <c:pt idx="527">
                  <c:v>202.12371739186585</c:v>
                </c:pt>
                <c:pt idx="528">
                  <c:v>203.02635841986586</c:v>
                </c:pt>
                <c:pt idx="529">
                  <c:v>203.7147678948923</c:v>
                </c:pt>
                <c:pt idx="530">
                  <c:v>204.79849725404142</c:v>
                </c:pt>
                <c:pt idx="531">
                  <c:v>205.71133458336968</c:v>
                </c:pt>
                <c:pt idx="532">
                  <c:v>206.59686690175965</c:v>
                </c:pt>
                <c:pt idx="533">
                  <c:v>207.45842069601133</c:v>
                </c:pt>
                <c:pt idx="534">
                  <c:v>208.26977757367752</c:v>
                </c:pt>
                <c:pt idx="535">
                  <c:v>209.02848856983979</c:v>
                </c:pt>
                <c:pt idx="536">
                  <c:v>209.69101280905522</c:v>
                </c:pt>
                <c:pt idx="537">
                  <c:v>210.48347043022139</c:v>
                </c:pt>
                <c:pt idx="538">
                  <c:v>211.03221905511077</c:v>
                </c:pt>
                <c:pt idx="539">
                  <c:v>211.48153655621826</c:v>
                </c:pt>
                <c:pt idx="540">
                  <c:v>211.83103104082448</c:v>
                </c:pt>
                <c:pt idx="541">
                  <c:v>212.06366737034858</c:v>
                </c:pt>
                <c:pt idx="542">
                  <c:v>212.17668987466047</c:v>
                </c:pt>
                <c:pt idx="543">
                  <c:v>212.14289034680755</c:v>
                </c:pt>
                <c:pt idx="544">
                  <c:v>212.00944672640406</c:v>
                </c:pt>
                <c:pt idx="545">
                  <c:v>211.74746626622061</c:v>
                </c:pt>
                <c:pt idx="546">
                  <c:v>211.34471108136768</c:v>
                </c:pt>
                <c:pt idx="547">
                  <c:v>210.80524497817072</c:v>
                </c:pt>
                <c:pt idx="548">
                  <c:v>210.13552651764141</c:v>
                </c:pt>
                <c:pt idx="549">
                  <c:v>209.32639180671055</c:v>
                </c:pt>
                <c:pt idx="550">
                  <c:v>208.37446014834603</c:v>
                </c:pt>
                <c:pt idx="551">
                  <c:v>207.31405818684902</c:v>
                </c:pt>
                <c:pt idx="552">
                  <c:v>206.13197371146242</c:v>
                </c:pt>
                <c:pt idx="553">
                  <c:v>204.8391093657645</c:v>
                </c:pt>
                <c:pt idx="554">
                  <c:v>203.43449469604707</c:v>
                </c:pt>
                <c:pt idx="555">
                  <c:v>201.93685712548688</c:v>
                </c:pt>
                <c:pt idx="556">
                  <c:v>200.33096996488158</c:v>
                </c:pt>
                <c:pt idx="557">
                  <c:v>198.66546255993975</c:v>
                </c:pt>
                <c:pt idx="558">
                  <c:v>196.93665912489573</c:v>
                </c:pt>
                <c:pt idx="559">
                  <c:v>195.1459917050465</c:v>
                </c:pt>
                <c:pt idx="560">
                  <c:v>193.3159448246825</c:v>
                </c:pt>
                <c:pt idx="561">
                  <c:v>191.44692973732009</c:v>
                </c:pt>
                <c:pt idx="562">
                  <c:v>189.39095019094506</c:v>
                </c:pt>
                <c:pt idx="563">
                  <c:v>187.66089992056507</c:v>
                </c:pt>
                <c:pt idx="564">
                  <c:v>185.77290184750368</c:v>
                </c:pt>
                <c:pt idx="565">
                  <c:v>183.90702351112932</c:v>
                </c:pt>
                <c:pt idx="566">
                  <c:v>182.06299692782446</c:v>
                </c:pt>
                <c:pt idx="567">
                  <c:v>180.09655971373198</c:v>
                </c:pt>
                <c:pt idx="568">
                  <c:v>178.35010546675787</c:v>
                </c:pt>
                <c:pt idx="569">
                  <c:v>176.6634000499985</c:v>
                </c:pt>
                <c:pt idx="570">
                  <c:v>175.20087693226293</c:v>
                </c:pt>
                <c:pt idx="571">
                  <c:v>173.66066748165943</c:v>
                </c:pt>
                <c:pt idx="572">
                  <c:v>172.21365211153048</c:v>
                </c:pt>
                <c:pt idx="573">
                  <c:v>170.69856427671357</c:v>
                </c:pt>
                <c:pt idx="574">
                  <c:v>169.44519490262181</c:v>
                </c:pt>
                <c:pt idx="575">
                  <c:v>168.30211282997706</c:v>
                </c:pt>
                <c:pt idx="576">
                  <c:v>167.26017739866657</c:v>
                </c:pt>
                <c:pt idx="577">
                  <c:v>166.47530644428872</c:v>
                </c:pt>
                <c:pt idx="578">
                  <c:v>165.50258802762301</c:v>
                </c:pt>
                <c:pt idx="579">
                  <c:v>164.80902284730166</c:v>
                </c:pt>
                <c:pt idx="580">
                  <c:v>164.22547698480969</c:v>
                </c:pt>
                <c:pt idx="581">
                  <c:v>163.74923349161128</c:v>
                </c:pt>
                <c:pt idx="582">
                  <c:v>163.39219644226816</c:v>
                </c:pt>
                <c:pt idx="583">
                  <c:v>163.13052671038153</c:v>
                </c:pt>
                <c:pt idx="584">
                  <c:v>162.96185277422168</c:v>
                </c:pt>
                <c:pt idx="585">
                  <c:v>163.02811196182915</c:v>
                </c:pt>
                <c:pt idx="586">
                  <c:v>163.0664356302029</c:v>
                </c:pt>
                <c:pt idx="587">
                  <c:v>163.18847890861076</c:v>
                </c:pt>
                <c:pt idx="588">
                  <c:v>163.38130144207261</c:v>
                </c:pt>
                <c:pt idx="589">
                  <c:v>163.75628263191979</c:v>
                </c:pt>
                <c:pt idx="590">
                  <c:v>163.96562596045007</c:v>
                </c:pt>
                <c:pt idx="591">
                  <c:v>164.35123245670505</c:v>
                </c:pt>
                <c:pt idx="592">
                  <c:v>164.78401996011678</c:v>
                </c:pt>
                <c:pt idx="593">
                  <c:v>165.24455470525862</c:v>
                </c:pt>
                <c:pt idx="594">
                  <c:v>165.74168226350977</c:v>
                </c:pt>
                <c:pt idx="595">
                  <c:v>166.34899337952035</c:v>
                </c:pt>
                <c:pt idx="596">
                  <c:v>166.86707580816207</c:v>
                </c:pt>
                <c:pt idx="597">
                  <c:v>167.27347213026059</c:v>
                </c:pt>
                <c:pt idx="598">
                  <c:v>167.77594759345899</c:v>
                </c:pt>
                <c:pt idx="599">
                  <c:v>168.27197998428335</c:v>
                </c:pt>
                <c:pt idx="600">
                  <c:v>168.73153959894071</c:v>
                </c:pt>
                <c:pt idx="601">
                  <c:v>169.24834567327949</c:v>
                </c:pt>
                <c:pt idx="602">
                  <c:v>169.63148610674449</c:v>
                </c:pt>
                <c:pt idx="603">
                  <c:v>169.96548913699883</c:v>
                </c:pt>
                <c:pt idx="604">
                  <c:v>170.14299657528295</c:v>
                </c:pt>
                <c:pt idx="605">
                  <c:v>170.35925231209507</c:v>
                </c:pt>
                <c:pt idx="606">
                  <c:v>170.5123436722256</c:v>
                </c:pt>
                <c:pt idx="607">
                  <c:v>170.67288421249003</c:v>
                </c:pt>
                <c:pt idx="608">
                  <c:v>170.68225850955136</c:v>
                </c:pt>
                <c:pt idx="609">
                  <c:v>170.61991407512602</c:v>
                </c:pt>
                <c:pt idx="610">
                  <c:v>170.47837155642162</c:v>
                </c:pt>
                <c:pt idx="611">
                  <c:v>170.16490927641382</c:v>
                </c:pt>
                <c:pt idx="612">
                  <c:v>169.86835515834284</c:v>
                </c:pt>
                <c:pt idx="613">
                  <c:v>169.57309449244644</c:v>
                </c:pt>
                <c:pt idx="614">
                  <c:v>169.13649135275307</c:v>
                </c:pt>
                <c:pt idx="615">
                  <c:v>168.6292018898319</c:v>
                </c:pt>
                <c:pt idx="616">
                  <c:v>168.05973399257493</c:v>
                </c:pt>
                <c:pt idx="617">
                  <c:v>167.30109354988866</c:v>
                </c:pt>
                <c:pt idx="618">
                  <c:v>166.71466569431388</c:v>
                </c:pt>
                <c:pt idx="619">
                  <c:v>165.97885293979857</c:v>
                </c:pt>
                <c:pt idx="620">
                  <c:v>165.20100573078346</c:v>
                </c:pt>
                <c:pt idx="621">
                  <c:v>164.38999287160431</c:v>
                </c:pt>
                <c:pt idx="622">
                  <c:v>163.5475453684511</c:v>
                </c:pt>
                <c:pt idx="623">
                  <c:v>162.5677486943396</c:v>
                </c:pt>
                <c:pt idx="624">
                  <c:v>161.77835606328122</c:v>
                </c:pt>
                <c:pt idx="625">
                  <c:v>160.89107584174437</c:v>
                </c:pt>
                <c:pt idx="626">
                  <c:v>160.00613229250237</c:v>
                </c:pt>
                <c:pt idx="627">
                  <c:v>159.12082395565713</c:v>
                </c:pt>
                <c:pt idx="628">
                  <c:v>158.13741812710728</c:v>
                </c:pt>
                <c:pt idx="629">
                  <c:v>157.29741652132992</c:v>
                </c:pt>
                <c:pt idx="630">
                  <c:v>156.53151371770477</c:v>
                </c:pt>
                <c:pt idx="631">
                  <c:v>155.80781267605184</c:v>
                </c:pt>
                <c:pt idx="632">
                  <c:v>155.04216543494897</c:v>
                </c:pt>
                <c:pt idx="633">
                  <c:v>154.31504417005269</c:v>
                </c:pt>
                <c:pt idx="634">
                  <c:v>153.52121746367214</c:v>
                </c:pt>
                <c:pt idx="635">
                  <c:v>152.87490912446211</c:v>
                </c:pt>
                <c:pt idx="636">
                  <c:v>152.27398495950854</c:v>
                </c:pt>
                <c:pt idx="637">
                  <c:v>151.7139931419261</c:v>
                </c:pt>
                <c:pt idx="638">
                  <c:v>151.26149891084265</c:v>
                </c:pt>
                <c:pt idx="639">
                  <c:v>150.68389646123293</c:v>
                </c:pt>
                <c:pt idx="640">
                  <c:v>150.24734220130364</c:v>
                </c:pt>
                <c:pt idx="641">
                  <c:v>149.84967096086535</c:v>
                </c:pt>
                <c:pt idx="642">
                  <c:v>149.48404390266535</c:v>
                </c:pt>
                <c:pt idx="643">
                  <c:v>149.15557660208518</c:v>
                </c:pt>
                <c:pt idx="644">
                  <c:v>148.83867182142001</c:v>
                </c:pt>
                <c:pt idx="645">
                  <c:v>148.50961821553213</c:v>
                </c:pt>
                <c:pt idx="646">
                  <c:v>148.23457751435191</c:v>
                </c:pt>
                <c:pt idx="647">
                  <c:v>147.96800985262871</c:v>
                </c:pt>
                <c:pt idx="648">
                  <c:v>147.71401001396347</c:v>
                </c:pt>
                <c:pt idx="649">
                  <c:v>147.44458600596502</c:v>
                </c:pt>
                <c:pt idx="650">
                  <c:v>147.17168062478936</c:v>
                </c:pt>
                <c:pt idx="651">
                  <c:v>146.88198872785318</c:v>
                </c:pt>
                <c:pt idx="652">
                  <c:v>146.55005247519108</c:v>
                </c:pt>
                <c:pt idx="653">
                  <c:v>146.22196318792643</c:v>
                </c:pt>
                <c:pt idx="654">
                  <c:v>145.86068114538173</c:v>
                </c:pt>
                <c:pt idx="655">
                  <c:v>145.47132579509793</c:v>
                </c:pt>
                <c:pt idx="656">
                  <c:v>145.04230363988458</c:v>
                </c:pt>
                <c:pt idx="657">
                  <c:v>144.5821341851119</c:v>
                </c:pt>
                <c:pt idx="658">
                  <c:v>144.04454411816334</c:v>
                </c:pt>
                <c:pt idx="659">
                  <c:v>143.49100246358233</c:v>
                </c:pt>
                <c:pt idx="660">
                  <c:v>142.89879543505529</c:v>
                </c:pt>
                <c:pt idx="661">
                  <c:v>142.26453459123132</c:v>
                </c:pt>
                <c:pt idx="662">
                  <c:v>141.58307337945345</c:v>
                </c:pt>
                <c:pt idx="663">
                  <c:v>140.85648048839897</c:v>
                </c:pt>
                <c:pt idx="664">
                  <c:v>140.08576509337024</c:v>
                </c:pt>
                <c:pt idx="665">
                  <c:v>139.26047839805918</c:v>
                </c:pt>
                <c:pt idx="666">
                  <c:v>138.42064892745617</c:v>
                </c:pt>
                <c:pt idx="667">
                  <c:v>137.54933447480659</c:v>
                </c:pt>
                <c:pt idx="668">
                  <c:v>136.64689982771364</c:v>
                </c:pt>
                <c:pt idx="669">
                  <c:v>135.71810351827449</c:v>
                </c:pt>
                <c:pt idx="670">
                  <c:v>134.77322316316534</c:v>
                </c:pt>
                <c:pt idx="671">
                  <c:v>133.8210578678522</c:v>
                </c:pt>
                <c:pt idx="672">
                  <c:v>132.83312613862199</c:v>
                </c:pt>
                <c:pt idx="673">
                  <c:v>131.85870558104185</c:v>
                </c:pt>
                <c:pt idx="674">
                  <c:v>130.88390087506127</c:v>
                </c:pt>
                <c:pt idx="675">
                  <c:v>129.91247686611277</c:v>
                </c:pt>
                <c:pt idx="676">
                  <c:v>128.97333404574465</c:v>
                </c:pt>
                <c:pt idx="677">
                  <c:v>128.02540373638885</c:v>
                </c:pt>
                <c:pt idx="678">
                  <c:v>127.09520716354504</c:v>
                </c:pt>
                <c:pt idx="679">
                  <c:v>126.17424805479968</c:v>
                </c:pt>
                <c:pt idx="680">
                  <c:v>125.30168902973958</c:v>
                </c:pt>
                <c:pt idx="681">
                  <c:v>124.45573641768664</c:v>
                </c:pt>
                <c:pt idx="682">
                  <c:v>123.64220826411299</c:v>
                </c:pt>
                <c:pt idx="683">
                  <c:v>122.86451624332611</c:v>
                </c:pt>
                <c:pt idx="684">
                  <c:v>122.12096032641139</c:v>
                </c:pt>
                <c:pt idx="685">
                  <c:v>121.42315337135635</c:v>
                </c:pt>
                <c:pt idx="686">
                  <c:v>120.75848108918998</c:v>
                </c:pt>
                <c:pt idx="687">
                  <c:v>120.1439515133772</c:v>
                </c:pt>
                <c:pt idx="688">
                  <c:v>119.56698133222234</c:v>
                </c:pt>
                <c:pt idx="689">
                  <c:v>119.03644709438004</c:v>
                </c:pt>
                <c:pt idx="690">
                  <c:v>118.54621630484749</c:v>
                </c:pt>
                <c:pt idx="691">
                  <c:v>118.09354878213232</c:v>
                </c:pt>
                <c:pt idx="692">
                  <c:v>117.67130285592937</c:v>
                </c:pt>
                <c:pt idx="693">
                  <c:v>117.29819046077765</c:v>
                </c:pt>
                <c:pt idx="694">
                  <c:v>116.9585581653207</c:v>
                </c:pt>
                <c:pt idx="695">
                  <c:v>116.65104362313117</c:v>
                </c:pt>
                <c:pt idx="696">
                  <c:v>116.3722274155827</c:v>
                </c:pt>
                <c:pt idx="697">
                  <c:v>116.07624361141575</c:v>
                </c:pt>
                <c:pt idx="698">
                  <c:v>115.8629594301192</c:v>
                </c:pt>
                <c:pt idx="699">
                  <c:v>115.68072187223686</c:v>
                </c:pt>
                <c:pt idx="700">
                  <c:v>115.49624057388593</c:v>
                </c:pt>
                <c:pt idx="701">
                  <c:v>115.32612780365268</c:v>
                </c:pt>
                <c:pt idx="702">
                  <c:v>115.17039905017484</c:v>
                </c:pt>
                <c:pt idx="703">
                  <c:v>114.98997300921353</c:v>
                </c:pt>
                <c:pt idx="704">
                  <c:v>114.86498804609747</c:v>
                </c:pt>
                <c:pt idx="705">
                  <c:v>114.73531812191342</c:v>
                </c:pt>
                <c:pt idx="706">
                  <c:v>114.63391204589745</c:v>
                </c:pt>
                <c:pt idx="707">
                  <c:v>114.51422077749663</c:v>
                </c:pt>
                <c:pt idx="708">
                  <c:v>114.39457984716839</c:v>
                </c:pt>
                <c:pt idx="709">
                  <c:v>114.23966117962806</c:v>
                </c:pt>
                <c:pt idx="710">
                  <c:v>114.12519390707277</c:v>
                </c:pt>
                <c:pt idx="711">
                  <c:v>113.99887677018781</c:v>
                </c:pt>
                <c:pt idx="712">
                  <c:v>113.86851131561509</c:v>
                </c:pt>
                <c:pt idx="713">
                  <c:v>113.75277462845874</c:v>
                </c:pt>
                <c:pt idx="714">
                  <c:v>113.60989168890066</c:v>
                </c:pt>
                <c:pt idx="715">
                  <c:v>113.42933238528481</c:v>
                </c:pt>
                <c:pt idx="716">
                  <c:v>113.28072045992151</c:v>
                </c:pt>
                <c:pt idx="717">
                  <c:v>113.12771091790492</c:v>
                </c:pt>
                <c:pt idx="718">
                  <c:v>112.97472073668548</c:v>
                </c:pt>
                <c:pt idx="719">
                  <c:v>112.84212703028192</c:v>
                </c:pt>
                <c:pt idx="720">
                  <c:v>112.70072647409346</c:v>
                </c:pt>
                <c:pt idx="721">
                  <c:v>112.59567865712972</c:v>
                </c:pt>
                <c:pt idx="722">
                  <c:v>112.71004766739085</c:v>
                </c:pt>
                <c:pt idx="723">
                  <c:v>112.75787079932128</c:v>
                </c:pt>
                <c:pt idx="724">
                  <c:v>112.82099806364261</c:v>
                </c:pt>
                <c:pt idx="725">
                  <c:v>112.87430543071729</c:v>
                </c:pt>
                <c:pt idx="726">
                  <c:v>112.70958929426986</c:v>
                </c:pt>
                <c:pt idx="727">
                  <c:v>112.68244384648513</c:v>
                </c:pt>
                <c:pt idx="728">
                  <c:v>112.61252969221763</c:v>
                </c:pt>
                <c:pt idx="729">
                  <c:v>112.47267734610909</c:v>
                </c:pt>
                <c:pt idx="730">
                  <c:v>112.27714304365374</c:v>
                </c:pt>
                <c:pt idx="731">
                  <c:v>111.91894887233299</c:v>
                </c:pt>
                <c:pt idx="732">
                  <c:v>111.65247107489365</c:v>
                </c:pt>
                <c:pt idx="733">
                  <c:v>111.35476773008941</c:v>
                </c:pt>
                <c:pt idx="734">
                  <c:v>110.9263325338752</c:v>
                </c:pt>
                <c:pt idx="735">
                  <c:v>110.67111442329843</c:v>
                </c:pt>
                <c:pt idx="736">
                  <c:v>110.48416932508297</c:v>
                </c:pt>
                <c:pt idx="737">
                  <c:v>110.12878890628377</c:v>
                </c:pt>
                <c:pt idx="738">
                  <c:v>110.13274429214522</c:v>
                </c:pt>
                <c:pt idx="739">
                  <c:v>109.90576679677999</c:v>
                </c:pt>
                <c:pt idx="740">
                  <c:v>110.12879358306019</c:v>
                </c:pt>
                <c:pt idx="741">
                  <c:v>110.53590137696173</c:v>
                </c:pt>
                <c:pt idx="742">
                  <c:v>110.58370434347803</c:v>
                </c:pt>
                <c:pt idx="743">
                  <c:v>111.19359733522103</c:v>
                </c:pt>
                <c:pt idx="744">
                  <c:v>111.36708627663546</c:v>
                </c:pt>
                <c:pt idx="745">
                  <c:v>112.03710917945112</c:v>
                </c:pt>
                <c:pt idx="746">
                  <c:v>112.2381285216677</c:v>
                </c:pt>
                <c:pt idx="747">
                  <c:v>112.77302195642012</c:v>
                </c:pt>
                <c:pt idx="748">
                  <c:v>112.91057328428565</c:v>
                </c:pt>
                <c:pt idx="749">
                  <c:v>113.31237109021725</c:v>
                </c:pt>
                <c:pt idx="750">
                  <c:v>113.36574347938519</c:v>
                </c:pt>
                <c:pt idx="751">
                  <c:v>113.59369917277738</c:v>
                </c:pt>
                <c:pt idx="752">
                  <c:v>113.61725869908034</c:v>
                </c:pt>
                <c:pt idx="753">
                  <c:v>113.80250764054061</c:v>
                </c:pt>
                <c:pt idx="754">
                  <c:v>113.90392307010941</c:v>
                </c:pt>
                <c:pt idx="755">
                  <c:v>114.20203766843007</c:v>
                </c:pt>
                <c:pt idx="756">
                  <c:v>114.50941296380572</c:v>
                </c:pt>
                <c:pt idx="757">
                  <c:v>114.95239867963073</c:v>
                </c:pt>
                <c:pt idx="758">
                  <c:v>115.61629522252851</c:v>
                </c:pt>
                <c:pt idx="759">
                  <c:v>116.41728844140474</c:v>
                </c:pt>
                <c:pt idx="760">
                  <c:v>117.52731826297692</c:v>
                </c:pt>
                <c:pt idx="761">
                  <c:v>118.98084298496677</c:v>
                </c:pt>
                <c:pt idx="762">
                  <c:v>121.02801548064207</c:v>
                </c:pt>
                <c:pt idx="763">
                  <c:v>123.81072580751328</c:v>
                </c:pt>
                <c:pt idx="764">
                  <c:v>127.67674644570904</c:v>
                </c:pt>
                <c:pt idx="765">
                  <c:v>132.9468352763769</c:v>
                </c:pt>
                <c:pt idx="766">
                  <c:v>139.93298592463321</c:v>
                </c:pt>
                <c:pt idx="767">
                  <c:v>149.2498173278087</c:v>
                </c:pt>
                <c:pt idx="768">
                  <c:v>160.68031354844965</c:v>
                </c:pt>
                <c:pt idx="769">
                  <c:v>174.86133716967555</c:v>
                </c:pt>
                <c:pt idx="770">
                  <c:v>191.80790804700507</c:v>
                </c:pt>
                <c:pt idx="771">
                  <c:v>211.70471511708971</c:v>
                </c:pt>
                <c:pt idx="772">
                  <c:v>234.2312947828986</c:v>
                </c:pt>
                <c:pt idx="773">
                  <c:v>259.30556002736802</c:v>
                </c:pt>
                <c:pt idx="774">
                  <c:v>286.03170483758049</c:v>
                </c:pt>
                <c:pt idx="775">
                  <c:v>313.96352316844946</c:v>
                </c:pt>
                <c:pt idx="776">
                  <c:v>342.62620276745668</c:v>
                </c:pt>
                <c:pt idx="777">
                  <c:v>370.46417780244997</c:v>
                </c:pt>
                <c:pt idx="778">
                  <c:v>397.2699147016607</c:v>
                </c:pt>
                <c:pt idx="779">
                  <c:v>421.37568444616687</c:v>
                </c:pt>
                <c:pt idx="780">
                  <c:v>442.54778928198431</c:v>
                </c:pt>
                <c:pt idx="781">
                  <c:v>460.8312734379569</c:v>
                </c:pt>
                <c:pt idx="782">
                  <c:v>475.06137396615105</c:v>
                </c:pt>
                <c:pt idx="783">
                  <c:v>486.47103776719473</c:v>
                </c:pt>
                <c:pt idx="784">
                  <c:v>494.40371906510433</c:v>
                </c:pt>
                <c:pt idx="785">
                  <c:v>500.58202956107249</c:v>
                </c:pt>
                <c:pt idx="786">
                  <c:v>504.97046064662982</c:v>
                </c:pt>
                <c:pt idx="787">
                  <c:v>509.00530040196929</c:v>
                </c:pt>
                <c:pt idx="788">
                  <c:v>514.01617812107281</c:v>
                </c:pt>
                <c:pt idx="789">
                  <c:v>520.16713683833837</c:v>
                </c:pt>
                <c:pt idx="790">
                  <c:v>528.75314232557639</c:v>
                </c:pt>
                <c:pt idx="791">
                  <c:v>539.70436481140985</c:v>
                </c:pt>
                <c:pt idx="792">
                  <c:v>553.46121246086727</c:v>
                </c:pt>
                <c:pt idx="793">
                  <c:v>569.90756750593437</c:v>
                </c:pt>
                <c:pt idx="794">
                  <c:v>588.32254185286263</c:v>
                </c:pt>
                <c:pt idx="795">
                  <c:v>608.2168200000533</c:v>
                </c:pt>
                <c:pt idx="796">
                  <c:v>628.41530797728137</c:v>
                </c:pt>
                <c:pt idx="797">
                  <c:v>648.01018888583803</c:v>
                </c:pt>
                <c:pt idx="798">
                  <c:v>665.7486995205021</c:v>
                </c:pt>
                <c:pt idx="799">
                  <c:v>680.50513580923939</c:v>
                </c:pt>
                <c:pt idx="800">
                  <c:v>691.33875914922055</c:v>
                </c:pt>
                <c:pt idx="801">
                  <c:v>697.34805163959504</c:v>
                </c:pt>
                <c:pt idx="802">
                  <c:v>697.93860963097154</c:v>
                </c:pt>
                <c:pt idx="803">
                  <c:v>692.74120545964752</c:v>
                </c:pt>
                <c:pt idx="804">
                  <c:v>681.79217637621014</c:v>
                </c:pt>
                <c:pt idx="805">
                  <c:v>665.27723598125101</c:v>
                </c:pt>
                <c:pt idx="806">
                  <c:v>643.65830957792332</c:v>
                </c:pt>
                <c:pt idx="807">
                  <c:v>617.76736957257344</c:v>
                </c:pt>
                <c:pt idx="808">
                  <c:v>588.29129493172161</c:v>
                </c:pt>
                <c:pt idx="809">
                  <c:v>556.27922647169385</c:v>
                </c:pt>
                <c:pt idx="810">
                  <c:v>522.76496989914983</c:v>
                </c:pt>
                <c:pt idx="811">
                  <c:v>488.56594549159098</c:v>
                </c:pt>
                <c:pt idx="812">
                  <c:v>454.63277838042029</c:v>
                </c:pt>
                <c:pt idx="813">
                  <c:v>421.68246403269268</c:v>
                </c:pt>
                <c:pt idx="814">
                  <c:v>390.48697433417669</c:v>
                </c:pt>
                <c:pt idx="815">
                  <c:v>361.24092653923464</c:v>
                </c:pt>
                <c:pt idx="816">
                  <c:v>334.35353891958198</c:v>
                </c:pt>
                <c:pt idx="817">
                  <c:v>310.23482982562763</c:v>
                </c:pt>
                <c:pt idx="818">
                  <c:v>288.56161871180473</c:v>
                </c:pt>
                <c:pt idx="819">
                  <c:v>269.44831718212811</c:v>
                </c:pt>
                <c:pt idx="820">
                  <c:v>252.8975113363301</c:v>
                </c:pt>
                <c:pt idx="821">
                  <c:v>238.42437073989774</c:v>
                </c:pt>
                <c:pt idx="822">
                  <c:v>225.89666647403084</c:v>
                </c:pt>
                <c:pt idx="823">
                  <c:v>215.35662514289211</c:v>
                </c:pt>
                <c:pt idx="824">
                  <c:v>206.22037159951265</c:v>
                </c:pt>
                <c:pt idx="825">
                  <c:v>198.38865283944418</c:v>
                </c:pt>
                <c:pt idx="826">
                  <c:v>191.72228026507449</c:v>
                </c:pt>
                <c:pt idx="827">
                  <c:v>186.18972630060318</c:v>
                </c:pt>
                <c:pt idx="828">
                  <c:v>181.32715023134284</c:v>
                </c:pt>
                <c:pt idx="829">
                  <c:v>177.0899129468813</c:v>
                </c:pt>
                <c:pt idx="830">
                  <c:v>175.66501087650346</c:v>
                </c:pt>
                <c:pt idx="831">
                  <c:v>172.61389346125506</c:v>
                </c:pt>
                <c:pt idx="832">
                  <c:v>169.88208252105997</c:v>
                </c:pt>
                <c:pt idx="833">
                  <c:v>167.49467110828033</c:v>
                </c:pt>
                <c:pt idx="834">
                  <c:v>165.45567269116907</c:v>
                </c:pt>
                <c:pt idx="835">
                  <c:v>163.50421374437337</c:v>
                </c:pt>
                <c:pt idx="836">
                  <c:v>161.7000748800003</c:v>
                </c:pt>
                <c:pt idx="837">
                  <c:v>160.02716818022046</c:v>
                </c:pt>
                <c:pt idx="838">
                  <c:v>158.60915352500834</c:v>
                </c:pt>
                <c:pt idx="839">
                  <c:v>157.19024198711736</c:v>
                </c:pt>
                <c:pt idx="840">
                  <c:v>155.93381526630046</c:v>
                </c:pt>
                <c:pt idx="841">
                  <c:v>154.78854642911048</c:v>
                </c:pt>
                <c:pt idx="842">
                  <c:v>153.87053855954102</c:v>
                </c:pt>
                <c:pt idx="843">
                  <c:v>153.10856469035278</c:v>
                </c:pt>
                <c:pt idx="844">
                  <c:v>152.5276559193571</c:v>
                </c:pt>
                <c:pt idx="845">
                  <c:v>152.30655228892991</c:v>
                </c:pt>
                <c:pt idx="846">
                  <c:v>152.2050447321518</c:v>
                </c:pt>
                <c:pt idx="847">
                  <c:v>152.32438217573622</c:v>
                </c:pt>
                <c:pt idx="848">
                  <c:v>152.69997401031571</c:v>
                </c:pt>
                <c:pt idx="849">
                  <c:v>153.37384387852885</c:v>
                </c:pt>
                <c:pt idx="850">
                  <c:v>154.12537136526001</c:v>
                </c:pt>
                <c:pt idx="851">
                  <c:v>154.98025906113554</c:v>
                </c:pt>
                <c:pt idx="852">
                  <c:v>156.03920443699602</c:v>
                </c:pt>
                <c:pt idx="853">
                  <c:v>157.47976411274084</c:v>
                </c:pt>
                <c:pt idx="854">
                  <c:v>158.85576447886723</c:v>
                </c:pt>
                <c:pt idx="855">
                  <c:v>160.42033559647757</c:v>
                </c:pt>
                <c:pt idx="856">
                  <c:v>162.42166700308388</c:v>
                </c:pt>
                <c:pt idx="857">
                  <c:v>164.52950924922638</c:v>
                </c:pt>
                <c:pt idx="858">
                  <c:v>167.07559416773455</c:v>
                </c:pt>
                <c:pt idx="859">
                  <c:v>169.5319020105434</c:v>
                </c:pt>
                <c:pt idx="860">
                  <c:v>172.47829138882668</c:v>
                </c:pt>
                <c:pt idx="861">
                  <c:v>176.1462272788867</c:v>
                </c:pt>
                <c:pt idx="862">
                  <c:v>179.67628416583818</c:v>
                </c:pt>
                <c:pt idx="863">
                  <c:v>183.83883392898886</c:v>
                </c:pt>
                <c:pt idx="864">
                  <c:v>188.17894644712374</c:v>
                </c:pt>
                <c:pt idx="865">
                  <c:v>192.83648729206362</c:v>
                </c:pt>
                <c:pt idx="866">
                  <c:v>197.39786300377924</c:v>
                </c:pt>
                <c:pt idx="867">
                  <c:v>202.43020173969026</c:v>
                </c:pt>
                <c:pt idx="868">
                  <c:v>207.32852553576194</c:v>
                </c:pt>
                <c:pt idx="869">
                  <c:v>212.2872549708427</c:v>
                </c:pt>
                <c:pt idx="870">
                  <c:v>216.74814778972029</c:v>
                </c:pt>
                <c:pt idx="871">
                  <c:v>221.12377585602638</c:v>
                </c:pt>
                <c:pt idx="872">
                  <c:v>225.14453397488634</c:v>
                </c:pt>
                <c:pt idx="873">
                  <c:v>228.50757918854083</c:v>
                </c:pt>
                <c:pt idx="874">
                  <c:v>231.3784006070145</c:v>
                </c:pt>
                <c:pt idx="875">
                  <c:v>233.46946875849176</c:v>
                </c:pt>
                <c:pt idx="876">
                  <c:v>234.95441892182833</c:v>
                </c:pt>
                <c:pt idx="877">
                  <c:v>235.87420441442654</c:v>
                </c:pt>
                <c:pt idx="878">
                  <c:v>235.61400253281434</c:v>
                </c:pt>
                <c:pt idx="879">
                  <c:v>234.84823299184376</c:v>
                </c:pt>
                <c:pt idx="880">
                  <c:v>233.46311082363587</c:v>
                </c:pt>
                <c:pt idx="881">
                  <c:v>231.21597638711899</c:v>
                </c:pt>
                <c:pt idx="882">
                  <c:v>228.18604099228452</c:v>
                </c:pt>
                <c:pt idx="883">
                  <c:v>224.67365442898574</c:v>
                </c:pt>
                <c:pt idx="884">
                  <c:v>220.74114001069137</c:v>
                </c:pt>
                <c:pt idx="885">
                  <c:v>216.20370571075367</c:v>
                </c:pt>
                <c:pt idx="886">
                  <c:v>211.471854704127</c:v>
                </c:pt>
                <c:pt idx="887">
                  <c:v>206.39198259455125</c:v>
                </c:pt>
                <c:pt idx="888">
                  <c:v>201.2435849776343</c:v>
                </c:pt>
                <c:pt idx="889">
                  <c:v>196.24257407446731</c:v>
                </c:pt>
                <c:pt idx="890">
                  <c:v>191.03323097914679</c:v>
                </c:pt>
                <c:pt idx="891">
                  <c:v>185.96550995771912</c:v>
                </c:pt>
                <c:pt idx="892">
                  <c:v>181.26043493449748</c:v>
                </c:pt>
                <c:pt idx="893">
                  <c:v>176.67162482134844</c:v>
                </c:pt>
                <c:pt idx="894">
                  <c:v>172.34676529291491</c:v>
                </c:pt>
                <c:pt idx="895">
                  <c:v>168.38412808807576</c:v>
                </c:pt>
                <c:pt idx="896">
                  <c:v>164.7721468147565</c:v>
                </c:pt>
                <c:pt idx="897">
                  <c:v>161.678631766639</c:v>
                </c:pt>
                <c:pt idx="898">
                  <c:v>158.91381554405041</c:v>
                </c:pt>
                <c:pt idx="899">
                  <c:v>156.57854743666593</c:v>
                </c:pt>
                <c:pt idx="900">
                  <c:v>154.70444488456982</c:v>
                </c:pt>
                <c:pt idx="901">
                  <c:v>153.34826097396197</c:v>
                </c:pt>
                <c:pt idx="902">
                  <c:v>152.41492186688563</c:v>
                </c:pt>
                <c:pt idx="903">
                  <c:v>151.89763131984168</c:v>
                </c:pt>
                <c:pt idx="904">
                  <c:v>151.82431162635157</c:v>
                </c:pt>
                <c:pt idx="905">
                  <c:v>152.32026848507243</c:v>
                </c:pt>
                <c:pt idx="906">
                  <c:v>153.18446319299056</c:v>
                </c:pt>
                <c:pt idx="907">
                  <c:v>154.54053626928339</c:v>
                </c:pt>
                <c:pt idx="908">
                  <c:v>156.33346563394093</c:v>
                </c:pt>
                <c:pt idx="909">
                  <c:v>158.59552473122469</c:v>
                </c:pt>
                <c:pt idx="910">
                  <c:v>161.40855582753747</c:v>
                </c:pt>
                <c:pt idx="911">
                  <c:v>164.63941682814524</c:v>
                </c:pt>
                <c:pt idx="912">
                  <c:v>168.29997308601546</c:v>
                </c:pt>
                <c:pt idx="913">
                  <c:v>172.46865519324339</c:v>
                </c:pt>
                <c:pt idx="914">
                  <c:v>177.15054774793506</c:v>
                </c:pt>
                <c:pt idx="915">
                  <c:v>182.20837902232077</c:v>
                </c:pt>
                <c:pt idx="916">
                  <c:v>187.73892675543155</c:v>
                </c:pt>
                <c:pt idx="917">
                  <c:v>193.71600353209544</c:v>
                </c:pt>
                <c:pt idx="918">
                  <c:v>200.05770125919938</c:v>
                </c:pt>
                <c:pt idx="919">
                  <c:v>206.86008746136491</c:v>
                </c:pt>
                <c:pt idx="920">
                  <c:v>213.93325534117983</c:v>
                </c:pt>
                <c:pt idx="921">
                  <c:v>221.24216416777415</c:v>
                </c:pt>
                <c:pt idx="922">
                  <c:v>228.83597925409154</c:v>
                </c:pt>
                <c:pt idx="923">
                  <c:v>236.5886111160363</c:v>
                </c:pt>
                <c:pt idx="924">
                  <c:v>244.31116600365789</c:v>
                </c:pt>
                <c:pt idx="925">
                  <c:v>252.07754911113722</c:v>
                </c:pt>
                <c:pt idx="926">
                  <c:v>259.7518007190593</c:v>
                </c:pt>
                <c:pt idx="927">
                  <c:v>267.08860005728263</c:v>
                </c:pt>
                <c:pt idx="928">
                  <c:v>274.17643462149118</c:v>
                </c:pt>
                <c:pt idx="929">
                  <c:v>280.8222500514234</c:v>
                </c:pt>
                <c:pt idx="930">
                  <c:v>286.91756281823444</c:v>
                </c:pt>
                <c:pt idx="931">
                  <c:v>292.24450123723693</c:v>
                </c:pt>
                <c:pt idx="932">
                  <c:v>296.95301021218017</c:v>
                </c:pt>
                <c:pt idx="933">
                  <c:v>300.67242455267098</c:v>
                </c:pt>
                <c:pt idx="934">
                  <c:v>303.62365589039928</c:v>
                </c:pt>
                <c:pt idx="935">
                  <c:v>305.59668829755157</c:v>
                </c:pt>
                <c:pt idx="936">
                  <c:v>306.55642296086648</c:v>
                </c:pt>
                <c:pt idx="937">
                  <c:v>306.29524645153572</c:v>
                </c:pt>
                <c:pt idx="938">
                  <c:v>305.15371681297063</c:v>
                </c:pt>
                <c:pt idx="939">
                  <c:v>302.9674238093188</c:v>
                </c:pt>
                <c:pt idx="940">
                  <c:v>299.65381495976789</c:v>
                </c:pt>
                <c:pt idx="941">
                  <c:v>295.49004612008872</c:v>
                </c:pt>
                <c:pt idx="942">
                  <c:v>290.43237425793103</c:v>
                </c:pt>
                <c:pt idx="943">
                  <c:v>284.55355131765725</c:v>
                </c:pt>
                <c:pt idx="944">
                  <c:v>277.82416407344078</c:v>
                </c:pt>
                <c:pt idx="945">
                  <c:v>270.60368772768146</c:v>
                </c:pt>
                <c:pt idx="946">
                  <c:v>262.86274003182797</c:v>
                </c:pt>
                <c:pt idx="947">
                  <c:v>254.63175807103028</c:v>
                </c:pt>
                <c:pt idx="948">
                  <c:v>246.20402821264216</c:v>
                </c:pt>
                <c:pt idx="949">
                  <c:v>237.58793363183676</c:v>
                </c:pt>
                <c:pt idx="950">
                  <c:v>228.81425684057024</c:v>
                </c:pt>
                <c:pt idx="951">
                  <c:v>220.16578507181575</c:v>
                </c:pt>
                <c:pt idx="952">
                  <c:v>211.64067422214282</c:v>
                </c:pt>
                <c:pt idx="953">
                  <c:v>203.3053493283229</c:v>
                </c:pt>
                <c:pt idx="954">
                  <c:v>195.26220789011114</c:v>
                </c:pt>
                <c:pt idx="955">
                  <c:v>187.53007026251052</c:v>
                </c:pt>
                <c:pt idx="956">
                  <c:v>180.15797317258654</c:v>
                </c:pt>
                <c:pt idx="957">
                  <c:v>173.17690516136196</c:v>
                </c:pt>
                <c:pt idx="958">
                  <c:v>166.55570263602277</c:v>
                </c:pt>
                <c:pt idx="959">
                  <c:v>160.43329088734009</c:v>
                </c:pt>
                <c:pt idx="960">
                  <c:v>154.75707356726571</c:v>
                </c:pt>
                <c:pt idx="961">
                  <c:v>149.41494944358058</c:v>
                </c:pt>
                <c:pt idx="962">
                  <c:v>144.55190660318897</c:v>
                </c:pt>
                <c:pt idx="963">
                  <c:v>140.08130552599667</c:v>
                </c:pt>
                <c:pt idx="964">
                  <c:v>135.96844703578043</c:v>
                </c:pt>
                <c:pt idx="965">
                  <c:v>132.11274208216372</c:v>
                </c:pt>
                <c:pt idx="966">
                  <c:v>128.64112282168912</c:v>
                </c:pt>
                <c:pt idx="967">
                  <c:v>125.47983975117</c:v>
                </c:pt>
                <c:pt idx="968">
                  <c:v>122.46374144306897</c:v>
                </c:pt>
                <c:pt idx="969">
                  <c:v>119.75919065713302</c:v>
                </c:pt>
                <c:pt idx="970">
                  <c:v>117.26151130370357</c:v>
                </c:pt>
                <c:pt idx="971">
                  <c:v>114.96011518873314</c:v>
                </c:pt>
                <c:pt idx="972">
                  <c:v>112.66553855021827</c:v>
                </c:pt>
                <c:pt idx="973">
                  <c:v>110.67544520675196</c:v>
                </c:pt>
                <c:pt idx="974">
                  <c:v>108.85364698151299</c:v>
                </c:pt>
                <c:pt idx="975">
                  <c:v>107.00008336951458</c:v>
                </c:pt>
                <c:pt idx="976">
                  <c:v>105.38642986354259</c:v>
                </c:pt>
                <c:pt idx="977">
                  <c:v>103.87138577893671</c:v>
                </c:pt>
                <c:pt idx="978">
                  <c:v>102.46002796948423</c:v>
                </c:pt>
                <c:pt idx="979">
                  <c:v>101.13639629861683</c:v>
                </c:pt>
                <c:pt idx="980">
                  <c:v>99.723873622867856</c:v>
                </c:pt>
                <c:pt idx="981">
                  <c:v>98.61302129426285</c:v>
                </c:pt>
                <c:pt idx="982">
                  <c:v>97.524331296098623</c:v>
                </c:pt>
                <c:pt idx="983">
                  <c:v>96.298858266869658</c:v>
                </c:pt>
                <c:pt idx="984">
                  <c:v>95.364855411297043</c:v>
                </c:pt>
                <c:pt idx="985">
                  <c:v>94.482552021093767</c:v>
                </c:pt>
                <c:pt idx="986">
                  <c:v>93.64651032702875</c:v>
                </c:pt>
                <c:pt idx="987">
                  <c:v>92.857060267270384</c:v>
                </c:pt>
                <c:pt idx="988">
                  <c:v>91.964428117701331</c:v>
                </c:pt>
                <c:pt idx="989">
                  <c:v>91.276979792819446</c:v>
                </c:pt>
                <c:pt idx="990">
                  <c:v>90.623205980220732</c:v>
                </c:pt>
                <c:pt idx="991">
                  <c:v>89.750081167107467</c:v>
                </c:pt>
                <c:pt idx="992">
                  <c:v>89.195215736767864</c:v>
                </c:pt>
                <c:pt idx="993">
                  <c:v>88.663141535930407</c:v>
                </c:pt>
                <c:pt idx="994">
                  <c:v>88.145358420022063</c:v>
                </c:pt>
                <c:pt idx="995">
                  <c:v>87.47443637160201</c:v>
                </c:pt>
                <c:pt idx="996">
                  <c:v>87.022931150406805</c:v>
                </c:pt>
                <c:pt idx="997">
                  <c:v>86.594543224722727</c:v>
                </c:pt>
                <c:pt idx="998">
                  <c:v>86.1729709033348</c:v>
                </c:pt>
                <c:pt idx="999">
                  <c:v>85.57991250249944</c:v>
                </c:pt>
                <c:pt idx="1000">
                  <c:v>85.219514116921388</c:v>
                </c:pt>
                <c:pt idx="1001">
                  <c:v>84.897176243801553</c:v>
                </c:pt>
                <c:pt idx="1002">
                  <c:v>84.639730686010921</c:v>
                </c:pt>
                <c:pt idx="1003">
                  <c:v>84.233893111327433</c:v>
                </c:pt>
                <c:pt idx="1004">
                  <c:v>84.024378301314243</c:v>
                </c:pt>
                <c:pt idx="1005">
                  <c:v>83.836622312544279</c:v>
                </c:pt>
                <c:pt idx="1006">
                  <c:v>83.69168149617019</c:v>
                </c:pt>
                <c:pt idx="1007">
                  <c:v>83.465593139165037</c:v>
                </c:pt>
                <c:pt idx="1008">
                  <c:v>83.390652469182854</c:v>
                </c:pt>
                <c:pt idx="1009">
                  <c:v>83.342900645356124</c:v>
                </c:pt>
                <c:pt idx="1010">
                  <c:v>83.285654990291704</c:v>
                </c:pt>
                <c:pt idx="1011">
                  <c:v>83.176123564550267</c:v>
                </c:pt>
                <c:pt idx="1012">
                  <c:v>83.163730793283605</c:v>
                </c:pt>
                <c:pt idx="1013">
                  <c:v>83.135047947280242</c:v>
                </c:pt>
                <c:pt idx="1014">
                  <c:v>83.089054234759558</c:v>
                </c:pt>
                <c:pt idx="1015">
                  <c:v>83.201664329097653</c:v>
                </c:pt>
                <c:pt idx="1016">
                  <c:v>83.100664025204679</c:v>
                </c:pt>
                <c:pt idx="1017">
                  <c:v>83.050272696030689</c:v>
                </c:pt>
                <c:pt idx="1018">
                  <c:v>82.940112371227855</c:v>
                </c:pt>
                <c:pt idx="1019">
                  <c:v>82.777658531429154</c:v>
                </c:pt>
                <c:pt idx="1020">
                  <c:v>82.631172572517599</c:v>
                </c:pt>
                <c:pt idx="1021">
                  <c:v>82.459904138615158</c:v>
                </c:pt>
                <c:pt idx="1022">
                  <c:v>82.292039634701368</c:v>
                </c:pt>
                <c:pt idx="1023">
                  <c:v>82.142867704529408</c:v>
                </c:pt>
                <c:pt idx="1024">
                  <c:v>81.987594256630118</c:v>
                </c:pt>
                <c:pt idx="1025">
                  <c:v>81.894492303364814</c:v>
                </c:pt>
                <c:pt idx="1026">
                  <c:v>81.859474805451427</c:v>
                </c:pt>
                <c:pt idx="1027">
                  <c:v>81.881191032940905</c:v>
                </c:pt>
                <c:pt idx="1028">
                  <c:v>82.058138114575996</c:v>
                </c:pt>
                <c:pt idx="1029">
                  <c:v>82.304080039460047</c:v>
                </c:pt>
                <c:pt idx="1030">
                  <c:v>82.683528846681327</c:v>
                </c:pt>
                <c:pt idx="1031">
                  <c:v>83.198192309473285</c:v>
                </c:pt>
                <c:pt idx="1032">
                  <c:v>83.934698331451798</c:v>
                </c:pt>
                <c:pt idx="1033">
                  <c:v>84.800022402540137</c:v>
                </c:pt>
                <c:pt idx="1034">
                  <c:v>85.822738948277618</c:v>
                </c:pt>
                <c:pt idx="1035">
                  <c:v>87.069141352015123</c:v>
                </c:pt>
                <c:pt idx="1036">
                  <c:v>88.508753002391401</c:v>
                </c:pt>
                <c:pt idx="1037">
                  <c:v>90.254431811947981</c:v>
                </c:pt>
                <c:pt idx="1038">
                  <c:v>92.238051910381841</c:v>
                </c:pt>
                <c:pt idx="1039">
                  <c:v>94.573899383372108</c:v>
                </c:pt>
                <c:pt idx="1040">
                  <c:v>97.290334883072589</c:v>
                </c:pt>
                <c:pt idx="1041">
                  <c:v>100.44323397380154</c:v>
                </c:pt>
                <c:pt idx="1042">
                  <c:v>104.08746304457476</c:v>
                </c:pt>
                <c:pt idx="1043">
                  <c:v>108.24249071025379</c:v>
                </c:pt>
                <c:pt idx="1044">
                  <c:v>112.99329131145302</c:v>
                </c:pt>
                <c:pt idx="1045">
                  <c:v>118.18088076507269</c:v>
                </c:pt>
                <c:pt idx="1046">
                  <c:v>123.8390776579118</c:v>
                </c:pt>
                <c:pt idx="1047">
                  <c:v>129.84670672896593</c:v>
                </c:pt>
                <c:pt idx="1048">
                  <c:v>136.13033760135556</c:v>
                </c:pt>
                <c:pt idx="1049">
                  <c:v>142.38961661306783</c:v>
                </c:pt>
                <c:pt idx="1050">
                  <c:v>148.50884579854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7-68A8-4141-897A-F8F778E36B3B}"/>
            </c:ext>
          </c:extLst>
        </c:ser>
        <c:ser>
          <c:idx val="20"/>
          <c:order val="2"/>
          <c:tx>
            <c:strRef>
              <c:f>'cal(YY-1-A4_10-20)(1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>
              <a:solidFill>
                <a:srgbClr val="BF5B09"/>
              </a:solidFill>
            </a:ln>
          </c:spPr>
          <c:marker>
            <c:symbol val="none"/>
          </c:marker>
          <c:xVal>
            <c:numRef>
              <c:f>'cal(YY-1-A4_10-20)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10-20)(1)'!$D$6:$D$1056</c:f>
              <c:numCache>
                <c:formatCode>General</c:formatCode>
                <c:ptCount val="1051"/>
                <c:pt idx="0">
                  <c:v>1.4280399778232851</c:v>
                </c:pt>
                <c:pt idx="1">
                  <c:v>1.3535810648442188</c:v>
                </c:pt>
                <c:pt idx="2">
                  <c:v>1.2832208076254681</c:v>
                </c:pt>
                <c:pt idx="3">
                  <c:v>1.2169592061670329</c:v>
                </c:pt>
                <c:pt idx="4">
                  <c:v>1.1541131511755274</c:v>
                </c:pt>
                <c:pt idx="5">
                  <c:v>1.0946826426509515</c:v>
                </c:pt>
                <c:pt idx="6">
                  <c:v>1.0379845712999194</c:v>
                </c:pt>
                <c:pt idx="7">
                  <c:v>0.98401893712243094</c:v>
                </c:pt>
                <c:pt idx="8">
                  <c:v>0.93244418547179331</c:v>
                </c:pt>
                <c:pt idx="9">
                  <c:v>0.88360187099469945</c:v>
                </c:pt>
                <c:pt idx="10">
                  <c:v>0.83646732975107019</c:v>
                </c:pt>
                <c:pt idx="11">
                  <c:v>0.79172367103429198</c:v>
                </c:pt>
                <c:pt idx="12">
                  <c:v>0.74902934019767142</c:v>
                </c:pt>
                <c:pt idx="13">
                  <c:v>0.71419076623498901</c:v>
                </c:pt>
                <c:pt idx="14">
                  <c:v>0.69882080713380546</c:v>
                </c:pt>
                <c:pt idx="15">
                  <c:v>0.7036025721875071</c:v>
                </c:pt>
                <c:pt idx="16">
                  <c:v>0.75244488666460096</c:v>
                </c:pt>
                <c:pt idx="17">
                  <c:v>0.8651579200732793</c:v>
                </c:pt>
                <c:pt idx="18">
                  <c:v>1.060185623334962</c:v>
                </c:pt>
                <c:pt idx="19">
                  <c:v>1.3952507317407603</c:v>
                </c:pt>
                <c:pt idx="20">
                  <c:v>1.9410550571561178</c:v>
                </c:pt>
                <c:pt idx="21">
                  <c:v>2.7901599088348279</c:v>
                </c:pt>
                <c:pt idx="22">
                  <c:v>4.0638171863528925</c:v>
                </c:pt>
                <c:pt idx="23">
                  <c:v>5.9126524889019096</c:v>
                </c:pt>
                <c:pt idx="24">
                  <c:v>8.5146157874089141</c:v>
                </c:pt>
                <c:pt idx="25">
                  <c:v>12.074639869889683</c:v>
                </c:pt>
                <c:pt idx="26">
                  <c:v>16.80824571840748</c:v>
                </c:pt>
                <c:pt idx="27">
                  <c:v>22.923098558151626</c:v>
                </c:pt>
                <c:pt idx="28">
                  <c:v>30.632670043305225</c:v>
                </c:pt>
                <c:pt idx="29">
                  <c:v>40.074606696485532</c:v>
                </c:pt>
                <c:pt idx="30">
                  <c:v>51.333614070072421</c:v>
                </c:pt>
                <c:pt idx="31">
                  <c:v>64.400470188605169</c:v>
                </c:pt>
                <c:pt idx="32">
                  <c:v>79.174757985956035</c:v>
                </c:pt>
                <c:pt idx="33">
                  <c:v>95.430709840661009</c:v>
                </c:pt>
                <c:pt idx="34">
                  <c:v>112.83735930007455</c:v>
                </c:pt>
                <c:pt idx="35">
                  <c:v>130.97186171159083</c:v>
                </c:pt>
                <c:pt idx="36">
                  <c:v>149.3922453623891</c:v>
                </c:pt>
                <c:pt idx="37">
                  <c:v>167.97042725995951</c:v>
                </c:pt>
                <c:pt idx="38">
                  <c:v>185.69882119655784</c:v>
                </c:pt>
                <c:pt idx="39">
                  <c:v>201.94999128620913</c:v>
                </c:pt>
                <c:pt idx="40">
                  <c:v>216.13065710760759</c:v>
                </c:pt>
                <c:pt idx="41">
                  <c:v>227.68954946099089</c:v>
                </c:pt>
                <c:pt idx="42">
                  <c:v>236.18469663353832</c:v>
                </c:pt>
                <c:pt idx="43">
                  <c:v>241.28342439937092</c:v>
                </c:pt>
                <c:pt idx="44">
                  <c:v>242.82110341878263</c:v>
                </c:pt>
                <c:pt idx="45">
                  <c:v>240.80046612894705</c:v>
                </c:pt>
                <c:pt idx="46">
                  <c:v>235.40048716473126</c:v>
                </c:pt>
                <c:pt idx="47">
                  <c:v>226.98526377951003</c:v>
                </c:pt>
                <c:pt idx="48">
                  <c:v>216.05449042139506</c:v>
                </c:pt>
                <c:pt idx="49">
                  <c:v>203.22979654736764</c:v>
                </c:pt>
                <c:pt idx="50">
                  <c:v>189.1864356939397</c:v>
                </c:pt>
                <c:pt idx="51">
                  <c:v>174.60649249055712</c:v>
                </c:pt>
                <c:pt idx="52">
                  <c:v>160.12252614289528</c:v>
                </c:pt>
                <c:pt idx="53">
                  <c:v>146.27590076596249</c:v>
                </c:pt>
                <c:pt idx="54">
                  <c:v>133.47511571720355</c:v>
                </c:pt>
                <c:pt idx="55">
                  <c:v>121.99751336973317</c:v>
                </c:pt>
                <c:pt idx="56">
                  <c:v>111.96058852201372</c:v>
                </c:pt>
                <c:pt idx="57">
                  <c:v>103.36434117404519</c:v>
                </c:pt>
                <c:pt idx="58">
                  <c:v>96.106304931819693</c:v>
                </c:pt>
                <c:pt idx="59">
                  <c:v>89.994867638542459</c:v>
                </c:pt>
                <c:pt idx="60">
                  <c:v>84.815874530737048</c:v>
                </c:pt>
                <c:pt idx="61">
                  <c:v>80.336385339358813</c:v>
                </c:pt>
                <c:pt idx="62">
                  <c:v>76.3610308064994</c:v>
                </c:pt>
                <c:pt idx="63">
                  <c:v>72.688976799903344</c:v>
                </c:pt>
                <c:pt idx="64">
                  <c:v>69.201362302521474</c:v>
                </c:pt>
                <c:pt idx="65">
                  <c:v>65.821679073494593</c:v>
                </c:pt>
                <c:pt idx="66">
                  <c:v>62.502451016932362</c:v>
                </c:pt>
                <c:pt idx="67">
                  <c:v>59.247435233948408</c:v>
                </c:pt>
                <c:pt idx="68">
                  <c:v>56.076100339404235</c:v>
                </c:pt>
                <c:pt idx="69">
                  <c:v>53.035580874543456</c:v>
                </c:pt>
                <c:pt idx="70">
                  <c:v>50.168571170202725</c:v>
                </c:pt>
                <c:pt idx="71">
                  <c:v>47.517765557218624</c:v>
                </c:pt>
                <c:pt idx="72">
                  <c:v>45.115953281673697</c:v>
                </c:pt>
                <c:pt idx="73">
                  <c:v>42.991483379243455</c:v>
                </c:pt>
                <c:pt idx="74">
                  <c:v>41.11122504919868</c:v>
                </c:pt>
                <c:pt idx="75">
                  <c:v>39.473812072952612</c:v>
                </c:pt>
                <c:pt idx="76">
                  <c:v>38.049870750889639</c:v>
                </c:pt>
                <c:pt idx="77">
                  <c:v>36.803537845107016</c:v>
                </c:pt>
                <c:pt idx="78">
                  <c:v>35.688361923654483</c:v>
                </c:pt>
                <c:pt idx="79">
                  <c:v>34.664039538222283</c:v>
                </c:pt>
                <c:pt idx="80">
                  <c:v>33.692658123027492</c:v>
                </c:pt>
                <c:pt idx="81">
                  <c:v>32.745527087747902</c:v>
                </c:pt>
                <c:pt idx="82">
                  <c:v>31.795322060648076</c:v>
                </c:pt>
                <c:pt idx="83">
                  <c:v>30.833845730207379</c:v>
                </c:pt>
                <c:pt idx="84">
                  <c:v>29.854267003491955</c:v>
                </c:pt>
                <c:pt idx="85">
                  <c:v>28.86307541878897</c:v>
                </c:pt>
                <c:pt idx="86">
                  <c:v>27.872908498026067</c:v>
                </c:pt>
                <c:pt idx="87">
                  <c:v>26.896745317777576</c:v>
                </c:pt>
                <c:pt idx="88">
                  <c:v>25.957128484725231</c:v>
                </c:pt>
                <c:pt idx="89">
                  <c:v>25.071477285850371</c:v>
                </c:pt>
                <c:pt idx="90">
                  <c:v>24.257211008134345</c:v>
                </c:pt>
                <c:pt idx="91">
                  <c:v>23.53413982108534</c:v>
                </c:pt>
                <c:pt idx="92">
                  <c:v>22.909777926930602</c:v>
                </c:pt>
                <c:pt idx="93">
                  <c:v>22.395055074364301</c:v>
                </c:pt>
                <c:pt idx="94">
                  <c:v>21.98928815409306</c:v>
                </c:pt>
                <c:pt idx="95">
                  <c:v>21.693160275410261</c:v>
                </c:pt>
                <c:pt idx="96">
                  <c:v>21.495741689621727</c:v>
                </c:pt>
                <c:pt idx="97">
                  <c:v>21.390542858440295</c:v>
                </c:pt>
                <c:pt idx="98">
                  <c:v>21.357753612357769</c:v>
                </c:pt>
                <c:pt idx="99">
                  <c:v>21.387127311973362</c:v>
                </c:pt>
                <c:pt idx="100">
                  <c:v>21.455096686665264</c:v>
                </c:pt>
                <c:pt idx="101">
                  <c:v>21.551415097032681</c:v>
                </c:pt>
                <c:pt idx="102">
                  <c:v>21.653198381747185</c:v>
                </c:pt>
                <c:pt idx="103">
                  <c:v>21.756689439695151</c:v>
                </c:pt>
                <c:pt idx="104">
                  <c:v>21.845152093188627</c:v>
                </c:pt>
                <c:pt idx="105">
                  <c:v>21.921660334047854</c:v>
                </c:pt>
                <c:pt idx="106">
                  <c:v>21.982798615805894</c:v>
                </c:pt>
                <c:pt idx="107">
                  <c:v>22.033348703516452</c:v>
                </c:pt>
                <c:pt idx="108">
                  <c:v>22.089363665574101</c:v>
                </c:pt>
                <c:pt idx="109">
                  <c:v>22.161090141379621</c:v>
                </c:pt>
                <c:pt idx="110">
                  <c:v>22.27175384690814</c:v>
                </c:pt>
                <c:pt idx="111">
                  <c:v>22.437749405200922</c:v>
                </c:pt>
                <c:pt idx="112">
                  <c:v>22.686059633346709</c:v>
                </c:pt>
                <c:pt idx="113">
                  <c:v>23.035128482266916</c:v>
                </c:pt>
                <c:pt idx="114">
                  <c:v>23.503741457529664</c:v>
                </c:pt>
                <c:pt idx="115">
                  <c:v>24.109659400762983</c:v>
                </c:pt>
                <c:pt idx="116">
                  <c:v>24.86244584207428</c:v>
                </c:pt>
                <c:pt idx="117">
                  <c:v>25.769273429044102</c:v>
                </c:pt>
                <c:pt idx="118">
                  <c:v>26.82809283379229</c:v>
                </c:pt>
                <c:pt idx="119">
                  <c:v>28.032756072678374</c:v>
                </c:pt>
                <c:pt idx="120">
                  <c:v>29.368917850541255</c:v>
                </c:pt>
                <c:pt idx="121">
                  <c:v>30.816084888579343</c:v>
                </c:pt>
                <c:pt idx="122">
                  <c:v>32.349323697584062</c:v>
                </c:pt>
                <c:pt idx="123">
                  <c:v>33.938577468646422</c:v>
                </c:pt>
                <c:pt idx="124">
                  <c:v>35.547982963863674</c:v>
                </c:pt>
                <c:pt idx="125">
                  <c:v>37.144750937153283</c:v>
                </c:pt>
                <c:pt idx="126">
                  <c:v>38.688919494852179</c:v>
                </c:pt>
                <c:pt idx="127">
                  <c:v>40.145650062997674</c:v>
                </c:pt>
                <c:pt idx="128">
                  <c:v>41.480104067627082</c:v>
                </c:pt>
                <c:pt idx="129">
                  <c:v>42.659150708011204</c:v>
                </c:pt>
                <c:pt idx="130">
                  <c:v>43.655807167061269</c:v>
                </c:pt>
                <c:pt idx="131">
                  <c:v>44.446847728802176</c:v>
                </c:pt>
                <c:pt idx="132">
                  <c:v>45.014853106252581</c:v>
                </c:pt>
                <c:pt idx="133">
                  <c:v>45.34752733213152</c:v>
                </c:pt>
                <c:pt idx="134">
                  <c:v>45.440088641385309</c:v>
                </c:pt>
                <c:pt idx="135">
                  <c:v>45.292878588660649</c:v>
                </c:pt>
                <c:pt idx="136">
                  <c:v>44.913752930831457</c:v>
                </c:pt>
                <c:pt idx="137">
                  <c:v>44.314666080532</c:v>
                </c:pt>
                <c:pt idx="138">
                  <c:v>43.514745097977077</c:v>
                </c:pt>
                <c:pt idx="139">
                  <c:v>42.537215699141811</c:v>
                </c:pt>
                <c:pt idx="140">
                  <c:v>41.408036037174867</c:v>
                </c:pt>
                <c:pt idx="141">
                  <c:v>40.157604475631921</c:v>
                </c:pt>
                <c:pt idx="142">
                  <c:v>38.817002487362039</c:v>
                </c:pt>
                <c:pt idx="143">
                  <c:v>37.419702427741122</c:v>
                </c:pt>
                <c:pt idx="144">
                  <c:v>35.997810433558314</c:v>
                </c:pt>
                <c:pt idx="145">
                  <c:v>34.582749532309357</c:v>
                </c:pt>
                <c:pt idx="146">
                  <c:v>33.204234978256551</c:v>
                </c:pt>
                <c:pt idx="147">
                  <c:v>31.888566479195251</c:v>
                </c:pt>
                <c:pt idx="148">
                  <c:v>30.658628196453886</c:v>
                </c:pt>
                <c:pt idx="149">
                  <c:v>29.533547190247262</c:v>
                </c:pt>
                <c:pt idx="150">
                  <c:v>28.525960982503015</c:v>
                </c:pt>
                <c:pt idx="151">
                  <c:v>27.646116212621937</c:v>
                </c:pt>
                <c:pt idx="152">
                  <c:v>26.897428427070963</c:v>
                </c:pt>
                <c:pt idx="153">
                  <c:v>26.279556071203391</c:v>
                </c:pt>
                <c:pt idx="154">
                  <c:v>25.788400489258905</c:v>
                </c:pt>
                <c:pt idx="155">
                  <c:v>25.415764369716882</c:v>
                </c:pt>
                <c:pt idx="156">
                  <c:v>25.151059518529834</c:v>
                </c:pt>
                <c:pt idx="157">
                  <c:v>24.980965304476737</c:v>
                </c:pt>
                <c:pt idx="158">
                  <c:v>24.892161096336569</c:v>
                </c:pt>
                <c:pt idx="159">
                  <c:v>24.870643153594912</c:v>
                </c:pt>
                <c:pt idx="160">
                  <c:v>24.904115508970822</c:v>
                </c:pt>
                <c:pt idx="161">
                  <c:v>24.980965304476737</c:v>
                </c:pt>
                <c:pt idx="162">
                  <c:v>25.091970564651952</c:v>
                </c:pt>
                <c:pt idx="163">
                  <c:v>25.232691079089452</c:v>
                </c:pt>
                <c:pt idx="164">
                  <c:v>25.400052855969005</c:v>
                </c:pt>
                <c:pt idx="165">
                  <c:v>25.59542211387738</c:v>
                </c:pt>
                <c:pt idx="166">
                  <c:v>25.824263727161668</c:v>
                </c:pt>
                <c:pt idx="167">
                  <c:v>26.094091898049108</c:v>
                </c:pt>
                <c:pt idx="168">
                  <c:v>26.415494820587188</c:v>
                </c:pt>
                <c:pt idx="169">
                  <c:v>26.801451571350235</c:v>
                </c:pt>
                <c:pt idx="170">
                  <c:v>27.266990554792748</c:v>
                </c:pt>
                <c:pt idx="171">
                  <c:v>27.826457066075825</c:v>
                </c:pt>
                <c:pt idx="172">
                  <c:v>28.493513291067185</c:v>
                </c:pt>
                <c:pt idx="173">
                  <c:v>29.282504524927933</c:v>
                </c:pt>
                <c:pt idx="174">
                  <c:v>30.20401896170555</c:v>
                </c:pt>
                <c:pt idx="175">
                  <c:v>31.265229248980592</c:v>
                </c:pt>
                <c:pt idx="176">
                  <c:v>32.468526269279913</c:v>
                </c:pt>
                <c:pt idx="177">
                  <c:v>33.815959350483652</c:v>
                </c:pt>
                <c:pt idx="178">
                  <c:v>35.302405172891433</c:v>
                </c:pt>
                <c:pt idx="179">
                  <c:v>36.916933987809074</c:v>
                </c:pt>
                <c:pt idx="180">
                  <c:v>38.645542054722171</c:v>
                </c:pt>
                <c:pt idx="181">
                  <c:v>40.469443868062605</c:v>
                </c:pt>
                <c:pt idx="182">
                  <c:v>42.365413711855254</c:v>
                </c:pt>
                <c:pt idx="183">
                  <c:v>44.304760995777904</c:v>
                </c:pt>
                <c:pt idx="184">
                  <c:v>46.260844457388515</c:v>
                </c:pt>
                <c:pt idx="185">
                  <c:v>48.200533295957861</c:v>
                </c:pt>
                <c:pt idx="186">
                  <c:v>50.091038265403419</c:v>
                </c:pt>
                <c:pt idx="187">
                  <c:v>51.897179237115807</c:v>
                </c:pt>
                <c:pt idx="188">
                  <c:v>53.59026562077284</c:v>
                </c:pt>
                <c:pt idx="189">
                  <c:v>55.138532834232045</c:v>
                </c:pt>
                <c:pt idx="190">
                  <c:v>56.510216295350986</c:v>
                </c:pt>
                <c:pt idx="191">
                  <c:v>57.683456506741322</c:v>
                </c:pt>
                <c:pt idx="192">
                  <c:v>58.635369307074619</c:v>
                </c:pt>
                <c:pt idx="193">
                  <c:v>59.34887696401622</c:v>
                </c:pt>
                <c:pt idx="194">
                  <c:v>59.810317291698411</c:v>
                </c:pt>
                <c:pt idx="195">
                  <c:v>60.01354230648073</c:v>
                </c:pt>
                <c:pt idx="196">
                  <c:v>59.955136461896231</c:v>
                </c:pt>
                <c:pt idx="197">
                  <c:v>59.63783219511847</c:v>
                </c:pt>
                <c:pt idx="198">
                  <c:v>59.068460599081298</c:v>
                </c:pt>
                <c:pt idx="199">
                  <c:v>58.260000750359055</c:v>
                </c:pt>
                <c:pt idx="200">
                  <c:v>57.229188826639685</c:v>
                </c:pt>
                <c:pt idx="201">
                  <c:v>55.995493442784699</c:v>
                </c:pt>
                <c:pt idx="202">
                  <c:v>54.584189642649363</c:v>
                </c:pt>
                <c:pt idx="203">
                  <c:v>53.019527806148893</c:v>
                </c:pt>
                <c:pt idx="204">
                  <c:v>51.335321843305884</c:v>
                </c:pt>
                <c:pt idx="205">
                  <c:v>49.56094545373594</c:v>
                </c:pt>
                <c:pt idx="206">
                  <c:v>47.728163219581489</c:v>
                </c:pt>
                <c:pt idx="207">
                  <c:v>45.870789050865149</c:v>
                </c:pt>
                <c:pt idx="208">
                  <c:v>44.020245975082666</c:v>
                </c:pt>
                <c:pt idx="209">
                  <c:v>42.208981683669869</c:v>
                </c:pt>
                <c:pt idx="210">
                  <c:v>40.468077649475831</c:v>
                </c:pt>
                <c:pt idx="211">
                  <c:v>38.825541353529367</c:v>
                </c:pt>
                <c:pt idx="212">
                  <c:v>37.308355612919215</c:v>
                </c:pt>
                <c:pt idx="213">
                  <c:v>35.939746143620511</c:v>
                </c:pt>
                <c:pt idx="214">
                  <c:v>34.740547779081503</c:v>
                </c:pt>
                <c:pt idx="215">
                  <c:v>33.726813587696789</c:v>
                </c:pt>
                <c:pt idx="216">
                  <c:v>32.911864200687376</c:v>
                </c:pt>
                <c:pt idx="217">
                  <c:v>32.30526314816067</c:v>
                </c:pt>
                <c:pt idx="218">
                  <c:v>31.909401312643528</c:v>
                </c:pt>
                <c:pt idx="219">
                  <c:v>31.725986467369403</c:v>
                </c:pt>
                <c:pt idx="220">
                  <c:v>31.752627729811454</c:v>
                </c:pt>
                <c:pt idx="221">
                  <c:v>31.978736905922194</c:v>
                </c:pt>
                <c:pt idx="222">
                  <c:v>32.394067356300845</c:v>
                </c:pt>
                <c:pt idx="223">
                  <c:v>32.983249121846207</c:v>
                </c:pt>
                <c:pt idx="224">
                  <c:v>33.727838251636868</c:v>
                </c:pt>
                <c:pt idx="225">
                  <c:v>34.605633693637785</c:v>
                </c:pt>
                <c:pt idx="226">
                  <c:v>35.593068177227146</c:v>
                </c:pt>
                <c:pt idx="227">
                  <c:v>36.66486665854967</c:v>
                </c:pt>
                <c:pt idx="228">
                  <c:v>37.794729429809998</c:v>
                </c:pt>
                <c:pt idx="229">
                  <c:v>38.952258127452453</c:v>
                </c:pt>
                <c:pt idx="230">
                  <c:v>40.112177707621761</c:v>
                </c:pt>
                <c:pt idx="231">
                  <c:v>41.247163798582484</c:v>
                </c:pt>
                <c:pt idx="232">
                  <c:v>42.329208919305792</c:v>
                </c:pt>
                <c:pt idx="233">
                  <c:v>43.334062689876497</c:v>
                </c:pt>
                <c:pt idx="234">
                  <c:v>44.239182503612852</c:v>
                </c:pt>
                <c:pt idx="235">
                  <c:v>45.023733527066589</c:v>
                </c:pt>
                <c:pt idx="236">
                  <c:v>45.669613363962995</c:v>
                </c:pt>
                <c:pt idx="237">
                  <c:v>46.162818273787629</c:v>
                </c:pt>
                <c:pt idx="238">
                  <c:v>46.491393843906259</c:v>
                </c:pt>
                <c:pt idx="239">
                  <c:v>46.647142762798254</c:v>
                </c:pt>
                <c:pt idx="240">
                  <c:v>46.625624820056593</c:v>
                </c:pt>
                <c:pt idx="241">
                  <c:v>46.42513224244783</c:v>
                </c:pt>
                <c:pt idx="242">
                  <c:v>46.047714357852108</c:v>
                </c:pt>
                <c:pt idx="243">
                  <c:v>45.497811376676424</c:v>
                </c:pt>
                <c:pt idx="244">
                  <c:v>44.784303719734822</c:v>
                </c:pt>
                <c:pt idx="245">
                  <c:v>43.916413362488001</c:v>
                </c:pt>
                <c:pt idx="246">
                  <c:v>42.907119381510292</c:v>
                </c:pt>
                <c:pt idx="247">
                  <c:v>41.770767071962801</c:v>
                </c:pt>
                <c:pt idx="248">
                  <c:v>40.524434166180171</c:v>
                </c:pt>
                <c:pt idx="249">
                  <c:v>39.183149068616899</c:v>
                </c:pt>
                <c:pt idx="250">
                  <c:v>37.766038839487784</c:v>
                </c:pt>
                <c:pt idx="251">
                  <c:v>36.291547429714264</c:v>
                </c:pt>
                <c:pt idx="252">
                  <c:v>34.777094126277653</c:v>
                </c:pt>
                <c:pt idx="253">
                  <c:v>33.240439770806006</c:v>
                </c:pt>
                <c:pt idx="254">
                  <c:v>31.698320540987272</c:v>
                </c:pt>
                <c:pt idx="255">
                  <c:v>30.170205051682945</c:v>
                </c:pt>
                <c:pt idx="256">
                  <c:v>28.667706160880599</c:v>
                </c:pt>
                <c:pt idx="257">
                  <c:v>27.2061938276814</c:v>
                </c:pt>
                <c:pt idx="258">
                  <c:v>25.798305574013</c:v>
                </c:pt>
                <c:pt idx="259">
                  <c:v>24.455654257862957</c:v>
                </c:pt>
                <c:pt idx="260">
                  <c:v>23.186437190751903</c:v>
                </c:pt>
                <c:pt idx="261">
                  <c:v>21.998851684200464</c:v>
                </c:pt>
                <c:pt idx="262">
                  <c:v>20.898704167202425</c:v>
                </c:pt>
                <c:pt idx="263">
                  <c:v>19.890434850164795</c:v>
                </c:pt>
                <c:pt idx="264">
                  <c:v>18.978483943494577</c:v>
                </c:pt>
                <c:pt idx="265">
                  <c:v>18.161485228605006</c:v>
                </c:pt>
                <c:pt idx="266">
                  <c:v>17.440463369436156</c:v>
                </c:pt>
                <c:pt idx="267">
                  <c:v>16.813369038107876</c:v>
                </c:pt>
                <c:pt idx="268">
                  <c:v>16.280543789266851</c:v>
                </c:pt>
                <c:pt idx="269">
                  <c:v>15.832765647452373</c:v>
                </c:pt>
                <c:pt idx="270">
                  <c:v>15.469009948724366</c:v>
                </c:pt>
                <c:pt idx="271">
                  <c:v>15.185178037322514</c:v>
                </c:pt>
                <c:pt idx="272">
                  <c:v>14.971364828492716</c:v>
                </c:pt>
                <c:pt idx="273">
                  <c:v>14.823471666474664</c:v>
                </c:pt>
                <c:pt idx="274">
                  <c:v>14.732959685101028</c:v>
                </c:pt>
                <c:pt idx="275">
                  <c:v>14.698462665785037</c:v>
                </c:pt>
                <c:pt idx="276">
                  <c:v>14.70802619589244</c:v>
                </c:pt>
                <c:pt idx="277">
                  <c:v>14.757551619662921</c:v>
                </c:pt>
                <c:pt idx="278">
                  <c:v>14.841232508102697</c:v>
                </c:pt>
                <c:pt idx="279">
                  <c:v>14.955311760098148</c:v>
                </c:pt>
                <c:pt idx="280">
                  <c:v>15.09398294665549</c:v>
                </c:pt>
                <c:pt idx="281">
                  <c:v>15.254513630601185</c:v>
                </c:pt>
                <c:pt idx="282">
                  <c:v>15.434512929408378</c:v>
                </c:pt>
                <c:pt idx="283">
                  <c:v>15.63295617913699</c:v>
                </c:pt>
                <c:pt idx="284">
                  <c:v>15.852575816960565</c:v>
                </c:pt>
                <c:pt idx="285">
                  <c:v>16.090297851058871</c:v>
                </c:pt>
                <c:pt idx="286">
                  <c:v>16.350562491838907</c:v>
                </c:pt>
                <c:pt idx="287">
                  <c:v>16.636102176474228</c:v>
                </c:pt>
                <c:pt idx="288">
                  <c:v>16.956821989718922</c:v>
                </c:pt>
                <c:pt idx="289">
                  <c:v>17.311355712986217</c:v>
                </c:pt>
                <c:pt idx="290">
                  <c:v>17.706192884563286</c:v>
                </c:pt>
                <c:pt idx="291">
                  <c:v>18.151238589204219</c:v>
                </c:pt>
                <c:pt idx="292">
                  <c:v>18.660155012776734</c:v>
                </c:pt>
                <c:pt idx="293">
                  <c:v>19.229185054167214</c:v>
                </c:pt>
                <c:pt idx="294">
                  <c:v>19.870966235303293</c:v>
                </c:pt>
                <c:pt idx="295">
                  <c:v>20.593354313058914</c:v>
                </c:pt>
                <c:pt idx="296">
                  <c:v>21.402155716427856</c:v>
                </c:pt>
                <c:pt idx="297">
                  <c:v>22.303518429050587</c:v>
                </c:pt>
                <c:pt idx="298">
                  <c:v>23.301882661334123</c:v>
                </c:pt>
                <c:pt idx="299">
                  <c:v>24.401347069038774</c:v>
                </c:pt>
                <c:pt idx="300">
                  <c:v>25.606693417218249</c:v>
                </c:pt>
                <c:pt idx="301">
                  <c:v>26.913823050112224</c:v>
                </c:pt>
                <c:pt idx="302">
                  <c:v>28.322735967720703</c:v>
                </c:pt>
                <c:pt idx="303">
                  <c:v>29.82933351428337</c:v>
                </c:pt>
                <c:pt idx="304">
                  <c:v>31.430200143333295</c:v>
                </c:pt>
                <c:pt idx="305">
                  <c:v>33.123628081637015</c:v>
                </c:pt>
                <c:pt idx="306">
                  <c:v>34.88844094109956</c:v>
                </c:pt>
                <c:pt idx="307">
                  <c:v>36.71746607414039</c:v>
                </c:pt>
                <c:pt idx="308">
                  <c:v>38.59943217741862</c:v>
                </c:pt>
                <c:pt idx="309">
                  <c:v>40.527849712647097</c:v>
                </c:pt>
                <c:pt idx="310">
                  <c:v>42.467880105863138</c:v>
                </c:pt>
                <c:pt idx="311">
                  <c:v>44.415424701306421</c:v>
                </c:pt>
                <c:pt idx="312">
                  <c:v>46.34794089229522</c:v>
                </c:pt>
                <c:pt idx="313">
                  <c:v>48.257572921955585</c:v>
                </c:pt>
                <c:pt idx="314">
                  <c:v>50.10914066167814</c:v>
                </c:pt>
                <c:pt idx="315">
                  <c:v>51.885907933774945</c:v>
                </c:pt>
                <c:pt idx="316">
                  <c:v>53.58377608248567</c:v>
                </c:pt>
                <c:pt idx="317">
                  <c:v>55.170980525667879</c:v>
                </c:pt>
                <c:pt idx="318">
                  <c:v>56.635225296040616</c:v>
                </c:pt>
                <c:pt idx="319">
                  <c:v>57.961481989149405</c:v>
                </c:pt>
                <c:pt idx="320">
                  <c:v>59.136771528419885</c:v>
                </c:pt>
                <c:pt idx="321">
                  <c:v>60.148456391924455</c:v>
                </c:pt>
                <c:pt idx="322">
                  <c:v>60.987656158849063</c:v>
                </c:pt>
                <c:pt idx="323">
                  <c:v>61.64412418979294</c:v>
                </c:pt>
                <c:pt idx="324">
                  <c:v>62.119226703342861</c:v>
                </c:pt>
                <c:pt idx="325">
                  <c:v>62.408523489091792</c:v>
                </c:pt>
                <c:pt idx="326">
                  <c:v>62.508599000572836</c:v>
                </c:pt>
                <c:pt idx="327">
                  <c:v>62.422185674959508</c:v>
                </c:pt>
                <c:pt idx="328">
                  <c:v>62.159188597005937</c:v>
                </c:pt>
                <c:pt idx="329">
                  <c:v>61.725072641059171</c:v>
                </c:pt>
                <c:pt idx="330">
                  <c:v>61.128035118639872</c:v>
                </c:pt>
                <c:pt idx="331">
                  <c:v>60.38447065278929</c:v>
                </c:pt>
                <c:pt idx="332">
                  <c:v>59.504967437554903</c:v>
                </c:pt>
                <c:pt idx="333">
                  <c:v>58.513775852851921</c:v>
                </c:pt>
                <c:pt idx="334">
                  <c:v>57.415336109087349</c:v>
                </c:pt>
                <c:pt idx="335">
                  <c:v>56.229458375769369</c:v>
                </c:pt>
                <c:pt idx="336">
                  <c:v>54.983125469986753</c:v>
                </c:pt>
                <c:pt idx="337">
                  <c:v>53.69375667872081</c:v>
                </c:pt>
                <c:pt idx="338">
                  <c:v>52.384577717946677</c:v>
                </c:pt>
                <c:pt idx="339">
                  <c:v>51.073690983939073</c:v>
                </c:pt>
                <c:pt idx="340">
                  <c:v>49.781931310146284</c:v>
                </c:pt>
                <c:pt idx="341">
                  <c:v>48.533890631130191</c:v>
                </c:pt>
                <c:pt idx="342">
                  <c:v>47.349720671045681</c:v>
                </c:pt>
                <c:pt idx="343">
                  <c:v>46.246157607580713</c:v>
                </c:pt>
                <c:pt idx="344">
                  <c:v>45.240279173069936</c:v>
                </c:pt>
                <c:pt idx="345">
                  <c:v>44.358385075308703</c:v>
                </c:pt>
                <c:pt idx="346">
                  <c:v>43.610721953697798</c:v>
                </c:pt>
                <c:pt idx="347">
                  <c:v>43.006511783697945</c:v>
                </c:pt>
                <c:pt idx="348">
                  <c:v>42.571371163811108</c:v>
                </c:pt>
                <c:pt idx="349">
                  <c:v>42.309398749797602</c:v>
                </c:pt>
                <c:pt idx="350">
                  <c:v>42.231524290351608</c:v>
                </c:pt>
                <c:pt idx="351">
                  <c:v>42.338772449413199</c:v>
                </c:pt>
                <c:pt idx="352">
                  <c:v>42.647537850023639</c:v>
                </c:pt>
                <c:pt idx="353">
                  <c:v>43.155429609656075</c:v>
                </c:pt>
                <c:pt idx="354">
                  <c:v>43.863472392250593</c:v>
                </c:pt>
                <c:pt idx="355">
                  <c:v>44.769616869927027</c:v>
                </c:pt>
                <c:pt idx="356">
                  <c:v>45.876253925212232</c:v>
                </c:pt>
                <c:pt idx="357">
                  <c:v>47.17484469193888</c:v>
                </c:pt>
                <c:pt idx="358">
                  <c:v>48.658558077173119</c:v>
                </c:pt>
                <c:pt idx="359">
                  <c:v>50.319196769394317</c:v>
                </c:pt>
                <c:pt idx="360">
                  <c:v>52.146172574554981</c:v>
                </c:pt>
                <c:pt idx="361">
                  <c:v>54.128214189314257</c:v>
                </c:pt>
                <c:pt idx="362">
                  <c:v>56.251317873157724</c:v>
                </c:pt>
                <c:pt idx="363">
                  <c:v>58.499430557690815</c:v>
                </c:pt>
                <c:pt idx="364">
                  <c:v>60.855132955932191</c:v>
                </c:pt>
                <c:pt idx="365">
                  <c:v>63.307153764540985</c:v>
                </c:pt>
                <c:pt idx="366">
                  <c:v>65.830901048955297</c:v>
                </c:pt>
                <c:pt idx="367">
                  <c:v>68.408613967547112</c:v>
                </c:pt>
                <c:pt idx="368">
                  <c:v>71.020823905454904</c:v>
                </c:pt>
                <c:pt idx="369">
                  <c:v>73.649428466403947</c:v>
                </c:pt>
                <c:pt idx="370">
                  <c:v>76.272909707652616</c:v>
                </c:pt>
                <c:pt idx="371">
                  <c:v>78.870432795752606</c:v>
                </c:pt>
                <c:pt idx="372">
                  <c:v>81.422870670489147</c:v>
                </c:pt>
                <c:pt idx="373">
                  <c:v>83.911779380940771</c:v>
                </c:pt>
                <c:pt idx="374">
                  <c:v>86.317348757599319</c:v>
                </c:pt>
                <c:pt idx="375">
                  <c:v>88.621476404190048</c:v>
                </c:pt>
                <c:pt idx="376">
                  <c:v>90.80742614302504</c:v>
                </c:pt>
                <c:pt idx="377">
                  <c:v>92.860169569649742</c:v>
                </c:pt>
                <c:pt idx="378">
                  <c:v>94.763995170316335</c:v>
                </c:pt>
                <c:pt idx="379">
                  <c:v>96.506265423097148</c:v>
                </c:pt>
                <c:pt idx="380">
                  <c:v>98.074684360711231</c:v>
                </c:pt>
                <c:pt idx="381">
                  <c:v>99.460030007697895</c:v>
                </c:pt>
                <c:pt idx="382">
                  <c:v>100.65376349788981</c:v>
                </c:pt>
                <c:pt idx="383">
                  <c:v>101.64871218370642</c:v>
                </c:pt>
                <c:pt idx="384">
                  <c:v>102.4404358547407</c:v>
                </c:pt>
                <c:pt idx="385">
                  <c:v>103.02620207381915</c:v>
                </c:pt>
                <c:pt idx="386">
                  <c:v>103.40430306770826</c:v>
                </c:pt>
                <c:pt idx="387">
                  <c:v>103.57542194570144</c:v>
                </c:pt>
                <c:pt idx="388">
                  <c:v>103.54229114497221</c:v>
                </c:pt>
                <c:pt idx="389">
                  <c:v>103.30866776663423</c:v>
                </c:pt>
                <c:pt idx="390">
                  <c:v>102.88104134897463</c:v>
                </c:pt>
                <c:pt idx="391">
                  <c:v>102.26590143028061</c:v>
                </c:pt>
                <c:pt idx="392">
                  <c:v>101.47281154065955</c:v>
                </c:pt>
                <c:pt idx="393">
                  <c:v>100.51099365557215</c:v>
                </c:pt>
                <c:pt idx="394">
                  <c:v>99.393768406239474</c:v>
                </c:pt>
                <c:pt idx="395">
                  <c:v>98.134797978529193</c:v>
                </c:pt>
                <c:pt idx="396">
                  <c:v>96.745353675782226</c:v>
                </c:pt>
                <c:pt idx="397">
                  <c:v>95.240122347806334</c:v>
                </c:pt>
                <c:pt idx="398">
                  <c:v>93.636864836229549</c:v>
                </c:pt>
                <c:pt idx="399">
                  <c:v>91.952658873386554</c:v>
                </c:pt>
                <c:pt idx="400">
                  <c:v>90.200483535851646</c:v>
                </c:pt>
                <c:pt idx="401">
                  <c:v>88.398441219899553</c:v>
                </c:pt>
                <c:pt idx="402">
                  <c:v>86.56463432180503</c:v>
                </c:pt>
                <c:pt idx="403">
                  <c:v>84.718189901782864</c:v>
                </c:pt>
                <c:pt idx="404">
                  <c:v>82.871403927114002</c:v>
                </c:pt>
                <c:pt idx="405">
                  <c:v>81.041012575486391</c:v>
                </c:pt>
                <c:pt idx="406">
                  <c:v>79.245801352468177</c:v>
                </c:pt>
                <c:pt idx="407">
                  <c:v>77.503189545040684</c:v>
                </c:pt>
                <c:pt idx="408">
                  <c:v>75.821716019371209</c:v>
                </c:pt>
                <c:pt idx="409">
                  <c:v>74.217092289207656</c:v>
                </c:pt>
                <c:pt idx="410">
                  <c:v>72.698881884657439</c:v>
                </c:pt>
                <c:pt idx="411">
                  <c:v>71.287236529875415</c:v>
                </c:pt>
                <c:pt idx="412">
                  <c:v>69.982497779508293</c:v>
                </c:pt>
                <c:pt idx="413">
                  <c:v>68.795595382250241</c:v>
                </c:pt>
                <c:pt idx="414">
                  <c:v>67.733360431035109</c:v>
                </c:pt>
                <c:pt idx="415">
                  <c:v>66.801257800210024</c:v>
                </c:pt>
                <c:pt idx="416">
                  <c:v>66.001678372301782</c:v>
                </c:pt>
                <c:pt idx="417">
                  <c:v>65.336671475190585</c:v>
                </c:pt>
                <c:pt idx="418">
                  <c:v>64.80521244493633</c:v>
                </c:pt>
                <c:pt idx="419">
                  <c:v>64.405251953658862</c:v>
                </c:pt>
                <c:pt idx="420">
                  <c:v>64.136106892064802</c:v>
                </c:pt>
                <c:pt idx="421">
                  <c:v>63.988555284693454</c:v>
                </c:pt>
                <c:pt idx="422">
                  <c:v>63.956790702551011</c:v>
                </c:pt>
                <c:pt idx="423">
                  <c:v>64.031591170176767</c:v>
                </c:pt>
                <c:pt idx="424">
                  <c:v>64.205100930696801</c:v>
                </c:pt>
                <c:pt idx="425">
                  <c:v>64.464340907536752</c:v>
                </c:pt>
                <c:pt idx="426">
                  <c:v>64.801113789176014</c:v>
                </c:pt>
                <c:pt idx="427">
                  <c:v>65.19526785145969</c:v>
                </c:pt>
                <c:pt idx="428">
                  <c:v>65.637239564280392</c:v>
                </c:pt>
                <c:pt idx="429">
                  <c:v>66.111658968536915</c:v>
                </c:pt>
                <c:pt idx="430">
                  <c:v>66.602814550481398</c:v>
                </c:pt>
                <c:pt idx="431">
                  <c:v>67.099776561419674</c:v>
                </c:pt>
                <c:pt idx="432">
                  <c:v>67.582051722550133</c:v>
                </c:pt>
                <c:pt idx="433">
                  <c:v>68.03631940265177</c:v>
                </c:pt>
                <c:pt idx="434">
                  <c:v>68.448575861210173</c:v>
                </c:pt>
                <c:pt idx="435">
                  <c:v>68.810282232058029</c:v>
                </c:pt>
                <c:pt idx="436">
                  <c:v>69.098212799220207</c:v>
                </c:pt>
                <c:pt idx="437">
                  <c:v>69.307585797642986</c:v>
                </c:pt>
                <c:pt idx="438">
                  <c:v>69.426105260045446</c:v>
                </c:pt>
                <c:pt idx="439">
                  <c:v>69.44830631208049</c:v>
                </c:pt>
                <c:pt idx="440">
                  <c:v>69.359502103940315</c:v>
                </c:pt>
                <c:pt idx="441">
                  <c:v>69.154569315924547</c:v>
                </c:pt>
                <c:pt idx="442">
                  <c:v>68.831800174799696</c:v>
                </c:pt>
                <c:pt idx="443">
                  <c:v>68.389486907332298</c:v>
                </c:pt>
                <c:pt idx="444">
                  <c:v>67.821139975235212</c:v>
                </c:pt>
                <c:pt idx="445">
                  <c:v>67.128467151741873</c:v>
                </c:pt>
                <c:pt idx="446">
                  <c:v>66.311468436852294</c:v>
                </c:pt>
                <c:pt idx="447">
                  <c:v>65.379707360673905</c:v>
                </c:pt>
                <c:pt idx="448">
                  <c:v>64.331134595326503</c:v>
                </c:pt>
                <c:pt idx="449">
                  <c:v>63.174289006977425</c:v>
                </c:pt>
                <c:pt idx="450">
                  <c:v>61.913610806033695</c:v>
                </c:pt>
                <c:pt idx="451">
                  <c:v>60.56515306088987</c:v>
                </c:pt>
                <c:pt idx="452">
                  <c:v>59.130623544779418</c:v>
                </c:pt>
                <c:pt idx="453">
                  <c:v>57.622318224983282</c:v>
                </c:pt>
                <c:pt idx="454">
                  <c:v>56.048775967668796</c:v>
                </c:pt>
                <c:pt idx="455">
                  <c:v>54.427074505170602</c:v>
                </c:pt>
                <c:pt idx="456">
                  <c:v>52.766094258302715</c:v>
                </c:pt>
                <c:pt idx="457">
                  <c:v>51.074715647879152</c:v>
                </c:pt>
                <c:pt idx="458">
                  <c:v>49.363526867947407</c:v>
                </c:pt>
                <c:pt idx="459">
                  <c:v>47.649947205488793</c:v>
                </c:pt>
                <c:pt idx="460">
                  <c:v>45.941149308083894</c:v>
                </c:pt>
                <c:pt idx="461">
                  <c:v>44.248746033720252</c:v>
                </c:pt>
                <c:pt idx="462">
                  <c:v>42.578202256744966</c:v>
                </c:pt>
                <c:pt idx="463">
                  <c:v>40.94727881878606</c:v>
                </c:pt>
                <c:pt idx="464">
                  <c:v>39.357000383783614</c:v>
                </c:pt>
                <c:pt idx="465">
                  <c:v>37.816247372551658</c:v>
                </c:pt>
                <c:pt idx="466">
                  <c:v>36.331167768730644</c:v>
                </c:pt>
                <c:pt idx="467">
                  <c:v>34.90995888384122</c:v>
                </c:pt>
                <c:pt idx="468">
                  <c:v>33.55535315505692</c:v>
                </c:pt>
                <c:pt idx="469">
                  <c:v>32.270424574197989</c:v>
                </c:pt>
                <c:pt idx="470">
                  <c:v>31.058247133084656</c:v>
                </c:pt>
                <c:pt idx="471">
                  <c:v>29.919162386363617</c:v>
                </c:pt>
                <c:pt idx="472">
                  <c:v>28.856244325855112</c:v>
                </c:pt>
                <c:pt idx="473">
                  <c:v>27.867102069032288</c:v>
                </c:pt>
                <c:pt idx="474">
                  <c:v>26.951052506601755</c:v>
                </c:pt>
                <c:pt idx="475">
                  <c:v>26.107070974623444</c:v>
                </c:pt>
                <c:pt idx="476">
                  <c:v>25.330717262690332</c:v>
                </c:pt>
                <c:pt idx="477">
                  <c:v>24.621308261509046</c:v>
                </c:pt>
                <c:pt idx="478">
                  <c:v>23.973720651379185</c:v>
                </c:pt>
                <c:pt idx="479">
                  <c:v>23.384880440480512</c:v>
                </c:pt>
                <c:pt idx="480">
                  <c:v>22.850347418406024</c:v>
                </c:pt>
                <c:pt idx="481">
                  <c:v>22.364998265455323</c:v>
                </c:pt>
                <c:pt idx="482">
                  <c:v>21.925075880514779</c:v>
                </c:pt>
                <c:pt idx="483">
                  <c:v>21.5261400531774</c:v>
                </c:pt>
                <c:pt idx="484">
                  <c:v>21.164092127682856</c:v>
                </c:pt>
                <c:pt idx="485">
                  <c:v>20.832442565743989</c:v>
                </c:pt>
                <c:pt idx="486">
                  <c:v>20.531191367360794</c:v>
                </c:pt>
                <c:pt idx="487">
                  <c:v>20.253507439599414</c:v>
                </c:pt>
                <c:pt idx="488">
                  <c:v>19.996999899932998</c:v>
                </c:pt>
                <c:pt idx="489">
                  <c:v>19.757911647247923</c:v>
                </c:pt>
                <c:pt idx="490">
                  <c:v>19.535901126897496</c:v>
                </c:pt>
                <c:pt idx="491">
                  <c:v>19.328577456354868</c:v>
                </c:pt>
                <c:pt idx="492">
                  <c:v>19.133208198446489</c:v>
                </c:pt>
                <c:pt idx="493">
                  <c:v>18.949451798525676</c:v>
                </c:pt>
                <c:pt idx="494">
                  <c:v>18.779016029825886</c:v>
                </c:pt>
                <c:pt idx="495">
                  <c:v>18.620876228407045</c:v>
                </c:pt>
                <c:pt idx="496">
                  <c:v>18.476740167502612</c:v>
                </c:pt>
                <c:pt idx="497">
                  <c:v>18.346949401759286</c:v>
                </c:pt>
                <c:pt idx="498">
                  <c:v>18.235602586937379</c:v>
                </c:pt>
                <c:pt idx="499">
                  <c:v>18.144749050917053</c:v>
                </c:pt>
                <c:pt idx="500">
                  <c:v>18.07780434016523</c:v>
                </c:pt>
                <c:pt idx="501">
                  <c:v>18.037842446502154</c:v>
                </c:pt>
                <c:pt idx="502">
                  <c:v>18.029986689628213</c:v>
                </c:pt>
                <c:pt idx="503">
                  <c:v>18.058335725303731</c:v>
                </c:pt>
                <c:pt idx="504">
                  <c:v>18.127329763935709</c:v>
                </c:pt>
                <c:pt idx="505">
                  <c:v>18.242433679871237</c:v>
                </c:pt>
                <c:pt idx="506">
                  <c:v>18.407746128870635</c:v>
                </c:pt>
                <c:pt idx="507">
                  <c:v>18.629073539927674</c:v>
                </c:pt>
                <c:pt idx="508">
                  <c:v>18.911197678096066</c:v>
                </c:pt>
                <c:pt idx="509">
                  <c:v>19.258558753782808</c:v>
                </c:pt>
                <c:pt idx="510">
                  <c:v>19.676280086688305</c:v>
                </c:pt>
                <c:pt idx="511">
                  <c:v>20.167777223279479</c:v>
                </c:pt>
                <c:pt idx="512">
                  <c:v>20.736807264669959</c:v>
                </c:pt>
                <c:pt idx="513">
                  <c:v>21.38678575732667</c:v>
                </c:pt>
                <c:pt idx="514">
                  <c:v>22.120445138423158</c:v>
                </c:pt>
                <c:pt idx="515">
                  <c:v>22.9388100718995</c:v>
                </c:pt>
                <c:pt idx="516">
                  <c:v>23.843246776342475</c:v>
                </c:pt>
                <c:pt idx="517">
                  <c:v>24.834096806398765</c:v>
                </c:pt>
                <c:pt idx="518">
                  <c:v>25.909993943481599</c:v>
                </c:pt>
                <c:pt idx="519">
                  <c:v>27.069571969004219</c:v>
                </c:pt>
                <c:pt idx="520">
                  <c:v>28.310098445793063</c:v>
                </c:pt>
                <c:pt idx="521">
                  <c:v>29.627474718087825</c:v>
                </c:pt>
                <c:pt idx="522">
                  <c:v>31.016577466188114</c:v>
                </c:pt>
                <c:pt idx="523">
                  <c:v>32.472283370393534</c:v>
                </c:pt>
                <c:pt idx="524">
                  <c:v>33.987419783123521</c:v>
                </c:pt>
                <c:pt idx="525">
                  <c:v>35.554130947504149</c:v>
                </c:pt>
                <c:pt idx="526">
                  <c:v>37.163877997368097</c:v>
                </c:pt>
                <c:pt idx="527">
                  <c:v>38.806755847961249</c:v>
                </c:pt>
                <c:pt idx="528">
                  <c:v>40.47285941452953</c:v>
                </c:pt>
                <c:pt idx="529">
                  <c:v>42.150917393732072</c:v>
                </c:pt>
                <c:pt idx="530">
                  <c:v>43.829658482227991</c:v>
                </c:pt>
                <c:pt idx="531">
                  <c:v>45.49712826738304</c:v>
                </c:pt>
                <c:pt idx="532">
                  <c:v>47.14068922726959</c:v>
                </c:pt>
                <c:pt idx="533">
                  <c:v>48.748045394606677</c:v>
                </c:pt>
                <c:pt idx="534">
                  <c:v>50.307242356760057</c:v>
                </c:pt>
                <c:pt idx="535">
                  <c:v>51.805642591802091</c:v>
                </c:pt>
                <c:pt idx="536">
                  <c:v>53.230950132451838</c:v>
                </c:pt>
                <c:pt idx="537">
                  <c:v>54.571552120721726</c:v>
                </c:pt>
                <c:pt idx="538">
                  <c:v>55.816518807917582</c:v>
                </c:pt>
                <c:pt idx="539">
                  <c:v>56.955261999991919</c:v>
                </c:pt>
                <c:pt idx="540">
                  <c:v>57.978559721484046</c:v>
                </c:pt>
                <c:pt idx="541">
                  <c:v>58.876848442286537</c:v>
                </c:pt>
                <c:pt idx="542">
                  <c:v>59.643297069465554</c:v>
                </c:pt>
                <c:pt idx="543">
                  <c:v>60.271074510087232</c:v>
                </c:pt>
                <c:pt idx="544">
                  <c:v>60.755057444451154</c:v>
                </c:pt>
                <c:pt idx="545">
                  <c:v>61.090805662150338</c:v>
                </c:pt>
                <c:pt idx="546">
                  <c:v>61.276269835304618</c:v>
                </c:pt>
                <c:pt idx="547">
                  <c:v>61.309400636033835</c:v>
                </c:pt>
                <c:pt idx="548">
                  <c:v>61.191222728278071</c:v>
                </c:pt>
                <c:pt idx="549">
                  <c:v>60.922760775977402</c:v>
                </c:pt>
                <c:pt idx="550">
                  <c:v>60.506747216305371</c:v>
                </c:pt>
                <c:pt idx="551">
                  <c:v>59.947622259668989</c:v>
                </c:pt>
                <c:pt idx="552">
                  <c:v>59.251192335062029</c:v>
                </c:pt>
                <c:pt idx="553">
                  <c:v>58.423605426124979</c:v>
                </c:pt>
                <c:pt idx="554">
                  <c:v>57.473400399025152</c:v>
                </c:pt>
                <c:pt idx="555">
                  <c:v>56.40911611992987</c:v>
                </c:pt>
                <c:pt idx="556">
                  <c:v>55.24065767359324</c:v>
                </c:pt>
                <c:pt idx="557">
                  <c:v>53.97929636335612</c:v>
                </c:pt>
                <c:pt idx="558">
                  <c:v>52.635620383266001</c:v>
                </c:pt>
                <c:pt idx="559">
                  <c:v>51.222608809897203</c:v>
                </c:pt>
                <c:pt idx="560">
                  <c:v>49.752557610530687</c:v>
                </c:pt>
                <c:pt idx="561">
                  <c:v>48.238104307094083</c:v>
                </c:pt>
                <c:pt idx="562">
                  <c:v>46.692911085455108</c:v>
                </c:pt>
                <c:pt idx="563">
                  <c:v>45.129273912894718</c:v>
                </c:pt>
                <c:pt idx="564">
                  <c:v>43.561196529927315</c:v>
                </c:pt>
                <c:pt idx="565">
                  <c:v>42.000974903833857</c:v>
                </c:pt>
                <c:pt idx="566">
                  <c:v>40.461246556541973</c:v>
                </c:pt>
                <c:pt idx="567">
                  <c:v>38.95533211927269</c:v>
                </c:pt>
                <c:pt idx="568">
                  <c:v>37.493478231426799</c:v>
                </c:pt>
                <c:pt idx="569">
                  <c:v>36.087297750991866</c:v>
                </c:pt>
                <c:pt idx="570">
                  <c:v>34.747037317368672</c:v>
                </c:pt>
                <c:pt idx="571">
                  <c:v>33.481918906017938</c:v>
                </c:pt>
                <c:pt idx="572">
                  <c:v>32.301164492400353</c:v>
                </c:pt>
                <c:pt idx="573">
                  <c:v>31.21399605197665</c:v>
                </c:pt>
                <c:pt idx="574">
                  <c:v>30.224170685860436</c:v>
                </c:pt>
                <c:pt idx="575">
                  <c:v>29.338519486985582</c:v>
                </c:pt>
                <c:pt idx="576">
                  <c:v>28.56216577505247</c:v>
                </c:pt>
                <c:pt idx="577">
                  <c:v>27.900915979054894</c:v>
                </c:pt>
                <c:pt idx="578">
                  <c:v>27.352720771112683</c:v>
                </c:pt>
                <c:pt idx="579">
                  <c:v>26.922020361632857</c:v>
                </c:pt>
                <c:pt idx="580">
                  <c:v>26.608131641322021</c:v>
                </c:pt>
                <c:pt idx="581">
                  <c:v>26.411054610180177</c:v>
                </c:pt>
                <c:pt idx="582">
                  <c:v>26.333863260027567</c:v>
                </c:pt>
                <c:pt idx="583">
                  <c:v>26.36494473287663</c:v>
                </c:pt>
                <c:pt idx="584">
                  <c:v>26.505323692667439</c:v>
                </c:pt>
                <c:pt idx="585">
                  <c:v>26.75090148363968</c:v>
                </c:pt>
                <c:pt idx="586">
                  <c:v>27.100994996499971</c:v>
                </c:pt>
                <c:pt idx="587">
                  <c:v>27.541600490733892</c:v>
                </c:pt>
                <c:pt idx="588">
                  <c:v>28.06656998270098</c:v>
                </c:pt>
                <c:pt idx="589">
                  <c:v>28.673171035227686</c:v>
                </c:pt>
                <c:pt idx="590">
                  <c:v>29.356621883260306</c:v>
                </c:pt>
                <c:pt idx="591">
                  <c:v>30.100186349110889</c:v>
                </c:pt>
                <c:pt idx="592">
                  <c:v>30.899082667725732</c:v>
                </c:pt>
                <c:pt idx="593">
                  <c:v>31.739990207883814</c:v>
                </c:pt>
                <c:pt idx="594">
                  <c:v>32.625641406758668</c:v>
                </c:pt>
                <c:pt idx="595">
                  <c:v>33.537250758782193</c:v>
                </c:pt>
                <c:pt idx="596">
                  <c:v>34.464913179200288</c:v>
                </c:pt>
                <c:pt idx="597">
                  <c:v>35.401114465785703</c:v>
                </c:pt>
                <c:pt idx="598">
                  <c:v>36.331509323377333</c:v>
                </c:pt>
                <c:pt idx="599">
                  <c:v>37.263611954202432</c:v>
                </c:pt>
                <c:pt idx="600">
                  <c:v>38.172147314405727</c:v>
                </c:pt>
                <c:pt idx="601">
                  <c:v>39.054382966813648</c:v>
                </c:pt>
                <c:pt idx="602">
                  <c:v>39.902121599905591</c:v>
                </c:pt>
                <c:pt idx="603">
                  <c:v>40.708873675394372</c:v>
                </c:pt>
                <c:pt idx="604">
                  <c:v>41.46780810034614</c:v>
                </c:pt>
                <c:pt idx="605">
                  <c:v>42.172435336473725</c:v>
                </c:pt>
                <c:pt idx="606">
                  <c:v>42.817973618723428</c:v>
                </c:pt>
                <c:pt idx="607">
                  <c:v>43.399641182041542</c:v>
                </c:pt>
                <c:pt idx="608">
                  <c:v>43.915047143901234</c:v>
                </c:pt>
                <c:pt idx="609">
                  <c:v>44.360092848542166</c:v>
                </c:pt>
                <c:pt idx="610">
                  <c:v>44.733412077377572</c:v>
                </c:pt>
                <c:pt idx="611">
                  <c:v>45.03398016646738</c:v>
                </c:pt>
                <c:pt idx="612">
                  <c:v>45.261797115811589</c:v>
                </c:pt>
                <c:pt idx="613">
                  <c:v>45.418229143996967</c:v>
                </c:pt>
                <c:pt idx="614">
                  <c:v>45.503959360316898</c:v>
                </c:pt>
                <c:pt idx="615">
                  <c:v>45.52172020194493</c:v>
                </c:pt>
                <c:pt idx="616">
                  <c:v>45.474585660701301</c:v>
                </c:pt>
                <c:pt idx="617">
                  <c:v>45.366654392346334</c:v>
                </c:pt>
                <c:pt idx="618">
                  <c:v>45.20339127122709</c:v>
                </c:pt>
                <c:pt idx="619">
                  <c:v>44.988553398457221</c:v>
                </c:pt>
                <c:pt idx="620">
                  <c:v>44.727605648383793</c:v>
                </c:pt>
                <c:pt idx="621">
                  <c:v>44.427379113940681</c:v>
                </c:pt>
                <c:pt idx="622">
                  <c:v>44.093680224121655</c:v>
                </c:pt>
                <c:pt idx="623">
                  <c:v>43.734706290447342</c:v>
                </c:pt>
                <c:pt idx="624">
                  <c:v>43.354214414031382</c:v>
                </c:pt>
                <c:pt idx="625">
                  <c:v>42.9600603517477</c:v>
                </c:pt>
                <c:pt idx="626">
                  <c:v>42.558733641883464</c:v>
                </c:pt>
                <c:pt idx="627">
                  <c:v>42.152966721612231</c:v>
                </c:pt>
                <c:pt idx="628">
                  <c:v>41.756421776801695</c:v>
                </c:pt>
                <c:pt idx="629">
                  <c:v>41.374905236445649</c:v>
                </c:pt>
                <c:pt idx="630">
                  <c:v>41.004318444783785</c:v>
                </c:pt>
                <c:pt idx="631">
                  <c:v>40.649443166869794</c:v>
                </c:pt>
                <c:pt idx="632">
                  <c:v>40.323941588571401</c:v>
                </c:pt>
                <c:pt idx="633">
                  <c:v>40.024739718068361</c:v>
                </c:pt>
                <c:pt idx="634">
                  <c:v>39.760717976174703</c:v>
                </c:pt>
                <c:pt idx="635">
                  <c:v>39.518555731669387</c:v>
                </c:pt>
                <c:pt idx="636">
                  <c:v>39.314306052946996</c:v>
                </c:pt>
                <c:pt idx="637">
                  <c:v>39.141479401720353</c:v>
                </c:pt>
                <c:pt idx="638">
                  <c:v>39.000075777989466</c:v>
                </c:pt>
                <c:pt idx="639">
                  <c:v>38.895901610748119</c:v>
                </c:pt>
                <c:pt idx="640">
                  <c:v>38.810512949074877</c:v>
                </c:pt>
                <c:pt idx="641">
                  <c:v>38.754497987017231</c:v>
                </c:pt>
                <c:pt idx="642">
                  <c:v>38.719659413054544</c:v>
                </c:pt>
                <c:pt idx="643">
                  <c:v>38.709754328300448</c:v>
                </c:pt>
                <c:pt idx="644">
                  <c:v>38.702581680719895</c:v>
                </c:pt>
                <c:pt idx="645">
                  <c:v>38.709071219007058</c:v>
                </c:pt>
                <c:pt idx="646">
                  <c:v>38.717951639821081</c:v>
                </c:pt>
                <c:pt idx="647">
                  <c:v>38.72375806881486</c:v>
                </c:pt>
                <c:pt idx="648">
                  <c:v>38.729906052455334</c:v>
                </c:pt>
                <c:pt idx="649">
                  <c:v>38.711120546887216</c:v>
                </c:pt>
                <c:pt idx="650">
                  <c:v>38.677306636864621</c:v>
                </c:pt>
                <c:pt idx="651">
                  <c:v>38.617876128340043</c:v>
                </c:pt>
                <c:pt idx="652">
                  <c:v>38.535219903840343</c:v>
                </c:pt>
                <c:pt idx="653">
                  <c:v>38.412260231030878</c:v>
                </c:pt>
                <c:pt idx="654">
                  <c:v>38.245240008798021</c:v>
                </c:pt>
                <c:pt idx="655">
                  <c:v>38.038599447548776</c:v>
                </c:pt>
                <c:pt idx="656">
                  <c:v>37.784141235762512</c:v>
                </c:pt>
                <c:pt idx="657">
                  <c:v>37.486988693139637</c:v>
                </c:pt>
                <c:pt idx="658">
                  <c:v>37.132113415225646</c:v>
                </c:pt>
                <c:pt idx="659">
                  <c:v>36.719173847373852</c:v>
                </c:pt>
                <c:pt idx="660">
                  <c:v>36.255342637164802</c:v>
                </c:pt>
                <c:pt idx="661">
                  <c:v>35.741986003185275</c:v>
                </c:pt>
                <c:pt idx="662">
                  <c:v>35.169881969974561</c:v>
                </c:pt>
                <c:pt idx="663">
                  <c:v>34.544495411879744</c:v>
                </c:pt>
                <c:pt idx="664">
                  <c:v>33.864118555667361</c:v>
                </c:pt>
                <c:pt idx="665">
                  <c:v>33.142755141851815</c:v>
                </c:pt>
                <c:pt idx="666">
                  <c:v>32.372207858912489</c:v>
                </c:pt>
                <c:pt idx="667">
                  <c:v>31.559307799783234</c:v>
                </c:pt>
                <c:pt idx="668">
                  <c:v>30.708495174871061</c:v>
                </c:pt>
                <c:pt idx="669">
                  <c:v>29.820453093469354</c:v>
                </c:pt>
                <c:pt idx="670">
                  <c:v>28.910893069325986</c:v>
                </c:pt>
                <c:pt idx="671">
                  <c:v>27.974350228093883</c:v>
                </c:pt>
                <c:pt idx="672">
                  <c:v>27.019021881293654</c:v>
                </c:pt>
                <c:pt idx="673">
                  <c:v>26.050714457919103</c:v>
                </c:pt>
                <c:pt idx="674">
                  <c:v>25.074551277670608</c:v>
                </c:pt>
                <c:pt idx="675">
                  <c:v>24.095655660248571</c:v>
                </c:pt>
                <c:pt idx="676">
                  <c:v>23.119834034646772</c:v>
                </c:pt>
                <c:pt idx="677">
                  <c:v>22.151526611272221</c:v>
                </c:pt>
                <c:pt idx="678">
                  <c:v>21.196198264471995</c:v>
                </c:pt>
                <c:pt idx="679">
                  <c:v>20.252824330306026</c:v>
                </c:pt>
                <c:pt idx="680">
                  <c:v>19.340190314342429</c:v>
                </c:pt>
                <c:pt idx="681">
                  <c:v>18.448049577180402</c:v>
                </c:pt>
                <c:pt idx="682">
                  <c:v>17.584257875693893</c:v>
                </c:pt>
                <c:pt idx="683">
                  <c:v>16.751547647056448</c:v>
                </c:pt>
                <c:pt idx="684">
                  <c:v>15.949577336621369</c:v>
                </c:pt>
                <c:pt idx="685">
                  <c:v>15.189959802376213</c:v>
                </c:pt>
                <c:pt idx="686">
                  <c:v>14.464156178153663</c:v>
                </c:pt>
                <c:pt idx="687">
                  <c:v>13.77694822900742</c:v>
                </c:pt>
                <c:pt idx="688">
                  <c:v>13.125261963117243</c:v>
                </c:pt>
                <c:pt idx="689">
                  <c:v>12.517294692003768</c:v>
                </c:pt>
                <c:pt idx="690">
                  <c:v>11.949630869200059</c:v>
                </c:pt>
                <c:pt idx="691">
                  <c:v>11.418171838945806</c:v>
                </c:pt>
                <c:pt idx="692">
                  <c:v>10.921209828007543</c:v>
                </c:pt>
                <c:pt idx="693">
                  <c:v>10.46455126537905</c:v>
                </c:pt>
                <c:pt idx="694">
                  <c:v>10.042731276713237</c:v>
                </c:pt>
                <c:pt idx="695">
                  <c:v>9.6550667527167224</c:v>
                </c:pt>
                <c:pt idx="696">
                  <c:v>9.2974590376291886</c:v>
                </c:pt>
                <c:pt idx="697">
                  <c:v>8.9668341396304001</c:v>
                </c:pt>
                <c:pt idx="698">
                  <c:v>8.6666076051872825</c:v>
                </c:pt>
                <c:pt idx="699">
                  <c:v>8.3913145599527539</c:v>
                </c:pt>
                <c:pt idx="700">
                  <c:v>8.1395887853400382</c:v>
                </c:pt>
                <c:pt idx="701">
                  <c:v>7.9063069616487445</c:v>
                </c:pt>
                <c:pt idx="702">
                  <c:v>7.6942015260524137</c:v>
                </c:pt>
                <c:pt idx="703">
                  <c:v>7.4988322681440369</c:v>
                </c:pt>
                <c:pt idx="704">
                  <c:v>7.3181498600434587</c:v>
                </c:pt>
                <c:pt idx="705">
                  <c:v>7.1497634192238282</c:v>
                </c:pt>
                <c:pt idx="706">
                  <c:v>6.9946976096252218</c:v>
                </c:pt>
                <c:pt idx="707">
                  <c:v>6.8491953301340196</c:v>
                </c:pt>
                <c:pt idx="708">
                  <c:v>6.7125734714568326</c:v>
                </c:pt>
                <c:pt idx="709">
                  <c:v>6.5834658150068917</c:v>
                </c:pt>
                <c:pt idx="710">
                  <c:v>6.4608476968441186</c:v>
                </c:pt>
                <c:pt idx="711">
                  <c:v>6.3447191169685109</c:v>
                </c:pt>
                <c:pt idx="712">
                  <c:v>6.2333723021466039</c:v>
                </c:pt>
                <c:pt idx="713">
                  <c:v>6.1264656977317067</c:v>
                </c:pt>
                <c:pt idx="714">
                  <c:v>6.023657749077123</c:v>
                </c:pt>
                <c:pt idx="715">
                  <c:v>5.9246069015361638</c:v>
                </c:pt>
                <c:pt idx="716">
                  <c:v>5.8296547097555198</c:v>
                </c:pt>
                <c:pt idx="717">
                  <c:v>5.7377765097951121</c:v>
                </c:pt>
                <c:pt idx="718">
                  <c:v>5.6493138563016343</c:v>
                </c:pt>
                <c:pt idx="719">
                  <c:v>5.5642667492750864</c:v>
                </c:pt>
                <c:pt idx="720">
                  <c:v>5.4833182980088528</c:v>
                </c:pt>
                <c:pt idx="721">
                  <c:v>5.4047607292694719</c:v>
                </c:pt>
                <c:pt idx="722">
                  <c:v>5.3303018162904054</c:v>
                </c:pt>
                <c:pt idx="723">
                  <c:v>5.2592584497782688</c:v>
                </c:pt>
                <c:pt idx="724">
                  <c:v>5.1919721843797548</c:v>
                </c:pt>
                <c:pt idx="725">
                  <c:v>5.1298092386816352</c:v>
                </c:pt>
                <c:pt idx="726">
                  <c:v>5.0696956208636736</c:v>
                </c:pt>
                <c:pt idx="727">
                  <c:v>5.0140222134527201</c:v>
                </c:pt>
                <c:pt idx="728">
                  <c:v>4.9624474618020828</c:v>
                </c:pt>
                <c:pt idx="729">
                  <c:v>4.9149713659117609</c:v>
                </c:pt>
                <c:pt idx="730">
                  <c:v>4.8702277071949824</c:v>
                </c:pt>
                <c:pt idx="731">
                  <c:v>4.8285580402984403</c:v>
                </c:pt>
                <c:pt idx="732">
                  <c:v>4.7903039198688289</c:v>
                </c:pt>
                <c:pt idx="733">
                  <c:v>4.7554653459061464</c:v>
                </c:pt>
                <c:pt idx="734">
                  <c:v>4.7243838730570866</c:v>
                </c:pt>
                <c:pt idx="735">
                  <c:v>4.695351728088184</c:v>
                </c:pt>
                <c:pt idx="736">
                  <c:v>4.6680273563527468</c:v>
                </c:pt>
                <c:pt idx="737">
                  <c:v>4.643435421790854</c:v>
                </c:pt>
                <c:pt idx="738">
                  <c:v>4.6222590336958893</c:v>
                </c:pt>
                <c:pt idx="739">
                  <c:v>4.6024488641876982</c:v>
                </c:pt>
                <c:pt idx="740">
                  <c:v>4.5843464679129706</c:v>
                </c:pt>
                <c:pt idx="741">
                  <c:v>4.5676102902250149</c:v>
                </c:pt>
                <c:pt idx="742">
                  <c:v>4.5529234404172181</c:v>
                </c:pt>
                <c:pt idx="743">
                  <c:v>4.541993691723043</c:v>
                </c:pt>
                <c:pt idx="744">
                  <c:v>4.532088606968947</c:v>
                </c:pt>
                <c:pt idx="745">
                  <c:v>4.5242328500950091</c:v>
                </c:pt>
                <c:pt idx="746">
                  <c:v>4.5180848664545357</c:v>
                </c:pt>
                <c:pt idx="747">
                  <c:v>4.5170602025144566</c:v>
                </c:pt>
                <c:pt idx="748">
                  <c:v>4.5180848664545357</c:v>
                </c:pt>
                <c:pt idx="749">
                  <c:v>4.52320818615493</c:v>
                </c:pt>
                <c:pt idx="750">
                  <c:v>4.5324301616156397</c:v>
                </c:pt>
                <c:pt idx="751">
                  <c:v>4.5450676835432802</c:v>
                </c:pt>
                <c:pt idx="752">
                  <c:v>4.5672687355783221</c:v>
                </c:pt>
                <c:pt idx="753">
                  <c:v>4.5949346619604521</c:v>
                </c:pt>
                <c:pt idx="754">
                  <c:v>4.6318225638032926</c:v>
                </c:pt>
                <c:pt idx="755">
                  <c:v>4.6792986596936146</c:v>
                </c:pt>
                <c:pt idx="756">
                  <c:v>4.742827823978506</c:v>
                </c:pt>
                <c:pt idx="757">
                  <c:v>4.824459384538125</c:v>
                </c:pt>
                <c:pt idx="758">
                  <c:v>4.9340984261265666</c:v>
                </c:pt>
                <c:pt idx="759">
                  <c:v>5.0843824706714704</c:v>
                </c:pt>
                <c:pt idx="760">
                  <c:v>5.2917061412141004</c:v>
                </c:pt>
                <c:pt idx="761">
                  <c:v>5.5837353641365848</c:v>
                </c:pt>
                <c:pt idx="762">
                  <c:v>5.9946256041082213</c:v>
                </c:pt>
                <c:pt idx="763">
                  <c:v>6.571852957019332</c:v>
                </c:pt>
                <c:pt idx="764">
                  <c:v>7.3758725953345703</c:v>
                </c:pt>
                <c:pt idx="765">
                  <c:v>8.4944640632540303</c:v>
                </c:pt>
                <c:pt idx="766">
                  <c:v>10.027019762965361</c:v>
                </c:pt>
                <c:pt idx="767">
                  <c:v>12.077372307063229</c:v>
                </c:pt>
                <c:pt idx="768">
                  <c:v>14.765407376536858</c:v>
                </c:pt>
                <c:pt idx="769">
                  <c:v>18.224672838243205</c:v>
                </c:pt>
                <c:pt idx="770">
                  <c:v>22.528602941221251</c:v>
                </c:pt>
                <c:pt idx="771">
                  <c:v>27.785812063119362</c:v>
                </c:pt>
                <c:pt idx="772">
                  <c:v>33.960436966034777</c:v>
                </c:pt>
                <c:pt idx="773">
                  <c:v>41.070238491595532</c:v>
                </c:pt>
                <c:pt idx="774">
                  <c:v>48.89457233803796</c:v>
                </c:pt>
                <c:pt idx="775">
                  <c:v>57.263002736662287</c:v>
                </c:pt>
                <c:pt idx="776">
                  <c:v>66.051203796072258</c:v>
                </c:pt>
                <c:pt idx="777">
                  <c:v>74.700050559631507</c:v>
                </c:pt>
                <c:pt idx="778">
                  <c:v>83.025103518125832</c:v>
                </c:pt>
                <c:pt idx="779">
                  <c:v>90.45152620117095</c:v>
                </c:pt>
                <c:pt idx="780">
                  <c:v>96.792488217025848</c:v>
                </c:pt>
                <c:pt idx="781">
                  <c:v>101.96601645048419</c:v>
                </c:pt>
                <c:pt idx="782">
                  <c:v>105.63533801990671</c:v>
                </c:pt>
                <c:pt idx="783">
                  <c:v>108.12322206641826</c:v>
                </c:pt>
                <c:pt idx="784">
                  <c:v>109.35862522350671</c:v>
                </c:pt>
                <c:pt idx="785">
                  <c:v>109.89247513628781</c:v>
                </c:pt>
                <c:pt idx="786">
                  <c:v>109.87129874819286</c:v>
                </c:pt>
                <c:pt idx="787">
                  <c:v>109.84158349393057</c:v>
                </c:pt>
                <c:pt idx="788">
                  <c:v>110.2866291985715</c:v>
                </c:pt>
                <c:pt idx="789">
                  <c:v>111.38745982486293</c:v>
                </c:pt>
                <c:pt idx="790">
                  <c:v>113.5635044789438</c:v>
                </c:pt>
                <c:pt idx="791">
                  <c:v>116.83798887678925</c:v>
                </c:pt>
                <c:pt idx="792">
                  <c:v>121.31713651352078</c:v>
                </c:pt>
                <c:pt idx="793">
                  <c:v>126.94664020031423</c:v>
                </c:pt>
                <c:pt idx="794">
                  <c:v>133.44847445476151</c:v>
                </c:pt>
                <c:pt idx="795">
                  <c:v>140.59618854610517</c:v>
                </c:pt>
                <c:pt idx="796">
                  <c:v>147.96796248567944</c:v>
                </c:pt>
                <c:pt idx="797">
                  <c:v>155.20140679334304</c:v>
                </c:pt>
                <c:pt idx="798">
                  <c:v>161.83303181353364</c:v>
                </c:pt>
                <c:pt idx="799">
                  <c:v>167.46663415608739</c:v>
                </c:pt>
                <c:pt idx="800">
                  <c:v>171.74358144197669</c:v>
                </c:pt>
                <c:pt idx="801">
                  <c:v>174.33427343714283</c:v>
                </c:pt>
                <c:pt idx="802">
                  <c:v>175.04641487549767</c:v>
                </c:pt>
                <c:pt idx="803">
                  <c:v>173.74919032735778</c:v>
                </c:pt>
                <c:pt idx="804">
                  <c:v>170.4422582380765</c:v>
                </c:pt>
                <c:pt idx="805">
                  <c:v>165.23525764924224</c:v>
                </c:pt>
                <c:pt idx="806">
                  <c:v>158.31570206188948</c:v>
                </c:pt>
                <c:pt idx="807">
                  <c:v>149.96674027812668</c:v>
                </c:pt>
                <c:pt idx="808">
                  <c:v>140.51797253201246</c:v>
                </c:pt>
                <c:pt idx="809">
                  <c:v>130.33930250591544</c:v>
                </c:pt>
                <c:pt idx="810">
                  <c:v>119.79141190674331</c:v>
                </c:pt>
                <c:pt idx="811">
                  <c:v>109.22644357523653</c:v>
                </c:pt>
                <c:pt idx="812">
                  <c:v>98.949747365538613</c:v>
                </c:pt>
                <c:pt idx="813">
                  <c:v>89.211682833675496</c:v>
                </c:pt>
                <c:pt idx="814">
                  <c:v>80.195323270274613</c:v>
                </c:pt>
                <c:pt idx="815">
                  <c:v>72.023286793498755</c:v>
                </c:pt>
                <c:pt idx="816">
                  <c:v>64.751588365405539</c:v>
                </c:pt>
                <c:pt idx="817">
                  <c:v>58.397647272976315</c:v>
                </c:pt>
                <c:pt idx="818">
                  <c:v>52.92560027830833</c:v>
                </c:pt>
                <c:pt idx="819">
                  <c:v>48.268502670649752</c:v>
                </c:pt>
                <c:pt idx="820">
                  <c:v>44.343356670854206</c:v>
                </c:pt>
                <c:pt idx="821">
                  <c:v>41.055893196434425</c:v>
                </c:pt>
                <c:pt idx="822">
                  <c:v>38.325505350770868</c:v>
                </c:pt>
                <c:pt idx="823">
                  <c:v>36.052459177029185</c:v>
                </c:pt>
                <c:pt idx="824">
                  <c:v>34.164345090110473</c:v>
                </c:pt>
                <c:pt idx="825">
                  <c:v>32.586362622388982</c:v>
                </c:pt>
                <c:pt idx="826">
                  <c:v>31.268303240800829</c:v>
                </c:pt>
                <c:pt idx="827">
                  <c:v>30.16029996692885</c:v>
                </c:pt>
                <c:pt idx="828">
                  <c:v>29.216242923469498</c:v>
                </c:pt>
                <c:pt idx="829">
                  <c:v>28.409832402627408</c:v>
                </c:pt>
                <c:pt idx="830">
                  <c:v>27.715110251253922</c:v>
                </c:pt>
                <c:pt idx="831">
                  <c:v>27.118755838128003</c:v>
                </c:pt>
                <c:pt idx="832">
                  <c:v>26.593786346160918</c:v>
                </c:pt>
                <c:pt idx="833">
                  <c:v>26.1333706824188</c:v>
                </c:pt>
                <c:pt idx="834">
                  <c:v>25.72657909820748</c:v>
                </c:pt>
                <c:pt idx="835">
                  <c:v>25.36521428200632</c:v>
                </c:pt>
                <c:pt idx="836">
                  <c:v>25.050642452402105</c:v>
                </c:pt>
                <c:pt idx="837">
                  <c:v>24.760662557359776</c:v>
                </c:pt>
                <c:pt idx="838">
                  <c:v>24.502105689813199</c:v>
                </c:pt>
                <c:pt idx="839">
                  <c:v>24.265066765008285</c:v>
                </c:pt>
                <c:pt idx="840">
                  <c:v>24.053985993352029</c:v>
                </c:pt>
                <c:pt idx="841">
                  <c:v>23.861007617970508</c:v>
                </c:pt>
                <c:pt idx="842">
                  <c:v>23.677934327343078</c:v>
                </c:pt>
                <c:pt idx="843">
                  <c:v>23.521160744511004</c:v>
                </c:pt>
                <c:pt idx="844">
                  <c:v>23.372926027846258</c:v>
                </c:pt>
                <c:pt idx="845">
                  <c:v>23.250991018976872</c:v>
                </c:pt>
                <c:pt idx="846">
                  <c:v>23.137936430921499</c:v>
                </c:pt>
                <c:pt idx="847">
                  <c:v>23.041276465907391</c:v>
                </c:pt>
                <c:pt idx="848">
                  <c:v>22.976722637682421</c:v>
                </c:pt>
                <c:pt idx="849">
                  <c:v>22.928563432498713</c:v>
                </c:pt>
                <c:pt idx="850">
                  <c:v>22.920024566331389</c:v>
                </c:pt>
                <c:pt idx="851">
                  <c:v>22.931978978965642</c:v>
                </c:pt>
                <c:pt idx="852">
                  <c:v>22.994483479310453</c:v>
                </c:pt>
                <c:pt idx="853">
                  <c:v>23.096266764024957</c:v>
                </c:pt>
                <c:pt idx="854">
                  <c:v>23.252357237563643</c:v>
                </c:pt>
                <c:pt idx="855">
                  <c:v>23.482906624081394</c:v>
                </c:pt>
                <c:pt idx="856">
                  <c:v>23.77527740165057</c:v>
                </c:pt>
                <c:pt idx="857">
                  <c:v>24.164649698880549</c:v>
                </c:pt>
                <c:pt idx="858">
                  <c:v>24.637702884550308</c:v>
                </c:pt>
                <c:pt idx="859">
                  <c:v>25.209806917761021</c:v>
                </c:pt>
                <c:pt idx="860">
                  <c:v>25.903845959841124</c:v>
                </c:pt>
                <c:pt idx="861">
                  <c:v>26.692495639055185</c:v>
                </c:pt>
                <c:pt idx="862">
                  <c:v>27.602055663198549</c:v>
                </c:pt>
                <c:pt idx="863">
                  <c:v>28.59324724790153</c:v>
                </c:pt>
                <c:pt idx="864">
                  <c:v>29.694077874192956</c:v>
                </c:pt>
                <c:pt idx="865">
                  <c:v>30.834528839500766</c:v>
                </c:pt>
                <c:pt idx="866">
                  <c:v>32.025529892519131</c:v>
                </c:pt>
                <c:pt idx="867">
                  <c:v>33.260933049607587</c:v>
                </c:pt>
                <c:pt idx="868">
                  <c:v>34.460131414146581</c:v>
                </c:pt>
                <c:pt idx="869">
                  <c:v>35.651132467164956</c:v>
                </c:pt>
                <c:pt idx="870">
                  <c:v>36.730103596068027</c:v>
                </c:pt>
                <c:pt idx="871">
                  <c:v>37.74554556068621</c:v>
                </c:pt>
                <c:pt idx="872">
                  <c:v>38.586794655490984</c:v>
                </c:pt>
                <c:pt idx="873">
                  <c:v>39.270928612816988</c:v>
                </c:pt>
                <c:pt idx="874">
                  <c:v>39.814683610352191</c:v>
                </c:pt>
                <c:pt idx="875">
                  <c:v>40.120716573789089</c:v>
                </c:pt>
                <c:pt idx="876">
                  <c:v>40.264852634693518</c:v>
                </c:pt>
                <c:pt idx="877">
                  <c:v>40.162386240685628</c:v>
                </c:pt>
                <c:pt idx="878">
                  <c:v>39.853279285428492</c:v>
                </c:pt>
                <c:pt idx="879">
                  <c:v>39.386374083399211</c:v>
                </c:pt>
                <c:pt idx="880">
                  <c:v>38.699507688899658</c:v>
                </c:pt>
                <c:pt idx="881">
                  <c:v>37.882167419363398</c:v>
                </c:pt>
                <c:pt idx="882">
                  <c:v>36.888584952133563</c:v>
                </c:pt>
                <c:pt idx="883">
                  <c:v>35.801074957063165</c:v>
                </c:pt>
                <c:pt idx="884">
                  <c:v>34.590263734536599</c:v>
                </c:pt>
                <c:pt idx="885">
                  <c:v>33.309092254791295</c:v>
                </c:pt>
                <c:pt idx="886">
                  <c:v>32.000596403310546</c:v>
                </c:pt>
                <c:pt idx="887">
                  <c:v>30.647698447759716</c:v>
                </c:pt>
                <c:pt idx="888">
                  <c:v>29.308462678076598</c:v>
                </c:pt>
                <c:pt idx="889">
                  <c:v>27.967860689806713</c:v>
                </c:pt>
                <c:pt idx="890">
                  <c:v>26.661414166206121</c:v>
                </c:pt>
                <c:pt idx="891">
                  <c:v>25.415081260423495</c:v>
                </c:pt>
                <c:pt idx="892">
                  <c:v>24.216907559824577</c:v>
                </c:pt>
                <c:pt idx="893">
                  <c:v>23.098999201198502</c:v>
                </c:pt>
                <c:pt idx="894">
                  <c:v>22.052817318377954</c:v>
                </c:pt>
                <c:pt idx="895">
                  <c:v>21.099879854104582</c:v>
                </c:pt>
                <c:pt idx="896">
                  <c:v>20.236771261911461</c:v>
                </c:pt>
                <c:pt idx="897">
                  <c:v>19.470322634732447</c:v>
                </c:pt>
                <c:pt idx="898">
                  <c:v>18.814537713081954</c:v>
                </c:pt>
                <c:pt idx="899">
                  <c:v>18.266342505139747</c:v>
                </c:pt>
                <c:pt idx="900">
                  <c:v>17.831543439899601</c:v>
                </c:pt>
                <c:pt idx="901">
                  <c:v>17.516630055648687</c:v>
                </c:pt>
                <c:pt idx="902">
                  <c:v>17.325017898853936</c:v>
                </c:pt>
                <c:pt idx="903">
                  <c:v>17.256023860221955</c:v>
                </c:pt>
                <c:pt idx="904">
                  <c:v>17.322627016327086</c:v>
                </c:pt>
                <c:pt idx="905">
                  <c:v>17.522436484642469</c:v>
                </c:pt>
                <c:pt idx="906">
                  <c:v>17.858184702341653</c:v>
                </c:pt>
                <c:pt idx="907">
                  <c:v>18.33328721589157</c:v>
                </c:pt>
                <c:pt idx="908">
                  <c:v>18.947060915998826</c:v>
                </c:pt>
                <c:pt idx="909">
                  <c:v>19.70121357589689</c:v>
                </c:pt>
                <c:pt idx="910">
                  <c:v>20.594720531645685</c:v>
                </c:pt>
                <c:pt idx="911">
                  <c:v>21.625532455365054</c:v>
                </c:pt>
                <c:pt idx="912">
                  <c:v>22.78989224594137</c:v>
                </c:pt>
                <c:pt idx="913">
                  <c:v>24.084042802261013</c:v>
                </c:pt>
                <c:pt idx="914">
                  <c:v>25.50627635109052</c:v>
                </c:pt>
                <c:pt idx="915">
                  <c:v>27.044980034442322</c:v>
                </c:pt>
                <c:pt idx="916">
                  <c:v>28.697762969789579</c:v>
                </c:pt>
                <c:pt idx="917">
                  <c:v>30.458135618845116</c:v>
                </c:pt>
                <c:pt idx="918">
                  <c:v>32.31550978756146</c:v>
                </c:pt>
                <c:pt idx="919">
                  <c:v>34.262029719064664</c:v>
                </c:pt>
                <c:pt idx="920">
                  <c:v>36.287107219307252</c:v>
                </c:pt>
                <c:pt idx="921">
                  <c:v>38.380154094241739</c:v>
                </c:pt>
                <c:pt idx="922">
                  <c:v>40.527166603353713</c:v>
                </c:pt>
                <c:pt idx="923">
                  <c:v>42.712091678248612</c:v>
                </c:pt>
                <c:pt idx="924">
                  <c:v>44.923316460938864</c:v>
                </c:pt>
                <c:pt idx="925">
                  <c:v>47.137615235449346</c:v>
                </c:pt>
                <c:pt idx="926">
                  <c:v>49.335177832271889</c:v>
                </c:pt>
                <c:pt idx="927">
                  <c:v>51.495510972604883</c:v>
                </c:pt>
                <c:pt idx="928">
                  <c:v>53.591631839359607</c:v>
                </c:pt>
                <c:pt idx="929">
                  <c:v>55.596899170094005</c:v>
                </c:pt>
                <c:pt idx="930">
                  <c:v>57.485696366306101</c:v>
                </c:pt>
                <c:pt idx="931">
                  <c:v>59.226941955146827</c:v>
                </c:pt>
                <c:pt idx="932">
                  <c:v>60.791262237000616</c:v>
                </c:pt>
                <c:pt idx="933">
                  <c:v>62.153723722658853</c:v>
                </c:pt>
                <c:pt idx="934">
                  <c:v>63.282561829979088</c:v>
                </c:pt>
                <c:pt idx="935">
                  <c:v>64.154550842986225</c:v>
                </c:pt>
                <c:pt idx="936">
                  <c:v>64.74885592823199</c:v>
                </c:pt>
                <c:pt idx="937">
                  <c:v>65.046691580148263</c:v>
                </c:pt>
                <c:pt idx="938">
                  <c:v>65.034054058220619</c:v>
                </c:pt>
                <c:pt idx="939">
                  <c:v>64.704795378808598</c:v>
                </c:pt>
                <c:pt idx="940">
                  <c:v>64.054475331505202</c:v>
                </c:pt>
                <c:pt idx="941">
                  <c:v>63.087875681364103</c:v>
                </c:pt>
                <c:pt idx="942">
                  <c:v>61.816950841019583</c:v>
                </c:pt>
                <c:pt idx="943">
                  <c:v>60.254679887045967</c:v>
                </c:pt>
                <c:pt idx="944">
                  <c:v>58.424630090065058</c:v>
                </c:pt>
                <c:pt idx="945">
                  <c:v>56.354808931105694</c:v>
                </c:pt>
                <c:pt idx="946">
                  <c:v>54.074248555136769</c:v>
                </c:pt>
                <c:pt idx="947">
                  <c:v>51.620178418647818</c:v>
                </c:pt>
                <c:pt idx="948">
                  <c:v>49.027095540954832</c:v>
                </c:pt>
                <c:pt idx="949">
                  <c:v>46.335986479660967</c:v>
                </c:pt>
                <c:pt idx="950">
                  <c:v>43.585105355195829</c:v>
                </c:pt>
                <c:pt idx="951">
                  <c:v>40.814072506575805</c:v>
                </c:pt>
                <c:pt idx="952">
                  <c:v>38.057043398470192</c:v>
                </c:pt>
                <c:pt idx="953">
                  <c:v>35.349198159488374</c:v>
                </c:pt>
                <c:pt idx="954">
                  <c:v>32.720935153186005</c:v>
                </c:pt>
                <c:pt idx="955">
                  <c:v>30.197187868771692</c:v>
                </c:pt>
                <c:pt idx="956">
                  <c:v>27.801182022220548</c:v>
                </c:pt>
                <c:pt idx="957">
                  <c:v>25.547604463340367</c:v>
                </c:pt>
                <c:pt idx="958">
                  <c:v>23.450800487292259</c:v>
                </c:pt>
                <c:pt idx="959">
                  <c:v>21.514527195189839</c:v>
                </c:pt>
                <c:pt idx="960">
                  <c:v>19.746640343907053</c:v>
                </c:pt>
                <c:pt idx="961">
                  <c:v>18.142358168390199</c:v>
                </c:pt>
                <c:pt idx="962">
                  <c:v>16.696557348938882</c:v>
                </c:pt>
                <c:pt idx="963">
                  <c:v>15.402748347265931</c:v>
                </c:pt>
                <c:pt idx="964">
                  <c:v>14.250684523970561</c:v>
                </c:pt>
                <c:pt idx="965">
                  <c:v>13.229436130358597</c:v>
                </c:pt>
                <c:pt idx="966">
                  <c:v>12.323974761975549</c:v>
                </c:pt>
                <c:pt idx="967">
                  <c:v>11.525078443360705</c:v>
                </c:pt>
                <c:pt idx="968">
                  <c:v>10.815669442179416</c:v>
                </c:pt>
                <c:pt idx="969">
                  <c:v>10.186867337617668</c:v>
                </c:pt>
                <c:pt idx="970">
                  <c:v>9.6256930531011271</c:v>
                </c:pt>
                <c:pt idx="971">
                  <c:v>9.121558394582312</c:v>
                </c:pt>
                <c:pt idx="972">
                  <c:v>8.6222055011171985</c:v>
                </c:pt>
                <c:pt idx="973">
                  <c:v>8.2154139169058773</c:v>
                </c:pt>
                <c:pt idx="974">
                  <c:v>7.8410700241303886</c:v>
                </c:pt>
                <c:pt idx="975">
                  <c:v>7.4947336123837225</c:v>
                </c:pt>
                <c:pt idx="976">
                  <c:v>7.1729891351989501</c:v>
                </c:pt>
                <c:pt idx="977">
                  <c:v>6.8724210461091397</c:v>
                </c:pt>
                <c:pt idx="978">
                  <c:v>6.5899553532940587</c:v>
                </c:pt>
                <c:pt idx="979">
                  <c:v>6.3259336114003979</c:v>
                </c:pt>
                <c:pt idx="980">
                  <c:v>6.077623383254612</c:v>
                </c:pt>
                <c:pt idx="981">
                  <c:v>5.8450246688567029</c:v>
                </c:pt>
                <c:pt idx="982">
                  <c:v>5.6277959135599778</c:v>
                </c:pt>
                <c:pt idx="983">
                  <c:v>5.4252540080710494</c:v>
                </c:pt>
                <c:pt idx="984">
                  <c:v>5.2363742884498397</c:v>
                </c:pt>
                <c:pt idx="985">
                  <c:v>5.0611567546963494</c:v>
                </c:pt>
                <c:pt idx="986">
                  <c:v>4.8989182975171914</c:v>
                </c:pt>
                <c:pt idx="987">
                  <c:v>4.7479511436789004</c:v>
                </c:pt>
                <c:pt idx="988">
                  <c:v>4.6079137385347853</c:v>
                </c:pt>
                <c:pt idx="989">
                  <c:v>4.4774398634980725</c:v>
                </c:pt>
                <c:pt idx="990">
                  <c:v>4.3561879639220704</c:v>
                </c:pt>
                <c:pt idx="991">
                  <c:v>4.2424502665733126</c:v>
                </c:pt>
                <c:pt idx="992">
                  <c:v>4.1352021075117218</c:v>
                </c:pt>
                <c:pt idx="993">
                  <c:v>4.0344434867372971</c:v>
                </c:pt>
                <c:pt idx="994">
                  <c:v>3.938466631016575</c:v>
                </c:pt>
                <c:pt idx="995">
                  <c:v>3.8476130949962464</c:v>
                </c:pt>
                <c:pt idx="996">
                  <c:v>3.7608582147362331</c:v>
                </c:pt>
                <c:pt idx="997">
                  <c:v>3.6782019902365359</c:v>
                </c:pt>
                <c:pt idx="998">
                  <c:v>3.5996444214971537</c:v>
                </c:pt>
                <c:pt idx="999">
                  <c:v>3.5248439538713945</c:v>
                </c:pt>
                <c:pt idx="1000">
                  <c:v>3.4538005873592579</c:v>
                </c:pt>
                <c:pt idx="1001">
                  <c:v>3.386855876607437</c:v>
                </c:pt>
                <c:pt idx="1002">
                  <c:v>3.3243513762626247</c:v>
                </c:pt>
                <c:pt idx="1003">
                  <c:v>3.2656039770314345</c:v>
                </c:pt>
                <c:pt idx="1004">
                  <c:v>3.21095523356056</c:v>
                </c:pt>
                <c:pt idx="1005">
                  <c:v>3.1604051458500013</c:v>
                </c:pt>
                <c:pt idx="1006">
                  <c:v>3.1139537138997584</c:v>
                </c:pt>
                <c:pt idx="1007">
                  <c:v>3.0712593830631381</c:v>
                </c:pt>
                <c:pt idx="1008">
                  <c:v>3.0316390440467536</c:v>
                </c:pt>
                <c:pt idx="1009">
                  <c:v>2.9954342514972994</c:v>
                </c:pt>
                <c:pt idx="1010">
                  <c:v>2.9619618961213892</c:v>
                </c:pt>
                <c:pt idx="1011">
                  <c:v>2.9312219779190225</c:v>
                </c:pt>
                <c:pt idx="1012">
                  <c:v>2.9018482783034272</c:v>
                </c:pt>
                <c:pt idx="1013">
                  <c:v>2.87452390656799</c:v>
                </c:pt>
                <c:pt idx="1014">
                  <c:v>2.8489073080660172</c:v>
                </c:pt>
                <c:pt idx="1015">
                  <c:v>2.8236322642107381</c:v>
                </c:pt>
                <c:pt idx="1016">
                  <c:v>2.8000649935889239</c:v>
                </c:pt>
                <c:pt idx="1017">
                  <c:v>2.7775223869071879</c:v>
                </c:pt>
                <c:pt idx="1018">
                  <c:v>2.7556628895188382</c:v>
                </c:pt>
                <c:pt idx="1019">
                  <c:v>2.7351696107172603</c:v>
                </c:pt>
                <c:pt idx="1020">
                  <c:v>2.7157009958557614</c:v>
                </c:pt>
                <c:pt idx="1021">
                  <c:v>2.6979401542277275</c:v>
                </c:pt>
                <c:pt idx="1022">
                  <c:v>2.6815455311864649</c:v>
                </c:pt>
                <c:pt idx="1023">
                  <c:v>2.6675417906720535</c:v>
                </c:pt>
                <c:pt idx="1024">
                  <c:v>2.6555873780377999</c:v>
                </c:pt>
                <c:pt idx="1025">
                  <c:v>2.6473900665171688</c:v>
                </c:pt>
                <c:pt idx="1026">
                  <c:v>2.6409005282300022</c:v>
                </c:pt>
                <c:pt idx="1027">
                  <c:v>2.6374849817630728</c:v>
                </c:pt>
                <c:pt idx="1028">
                  <c:v>2.6385096457031514</c:v>
                </c:pt>
                <c:pt idx="1029">
                  <c:v>2.6487562851039406</c:v>
                </c:pt>
                <c:pt idx="1030">
                  <c:v>2.6654924627918959</c:v>
                </c:pt>
                <c:pt idx="1031">
                  <c:v>2.6904259520004818</c:v>
                </c:pt>
                <c:pt idx="1032">
                  <c:v>2.7279969631367083</c:v>
                </c:pt>
                <c:pt idx="1033">
                  <c:v>2.7836703705476618</c:v>
                </c:pt>
                <c:pt idx="1034">
                  <c:v>2.865643485753973</c:v>
                </c:pt>
                <c:pt idx="1035">
                  <c:v>2.985870721389897</c:v>
                </c:pt>
                <c:pt idx="1036">
                  <c:v>3.1600635912033086</c:v>
                </c:pt>
                <c:pt idx="1037">
                  <c:v>3.4066660461156291</c:v>
                </c:pt>
                <c:pt idx="1038">
                  <c:v>3.749928466042058</c:v>
                </c:pt>
                <c:pt idx="1039">
                  <c:v>4.2205907691849633</c:v>
                </c:pt>
                <c:pt idx="1040">
                  <c:v>4.8490513191000177</c:v>
                </c:pt>
                <c:pt idx="1041">
                  <c:v>5.6667331432829755</c:v>
                </c:pt>
                <c:pt idx="1042">
                  <c:v>6.7067670424630528</c:v>
                </c:pt>
                <c:pt idx="1043">
                  <c:v>7.9886216315017489</c:v>
                </c:pt>
                <c:pt idx="1044">
                  <c:v>9.5245928776800106</c:v>
                </c:pt>
                <c:pt idx="1045">
                  <c:v>11.307166578770591</c:v>
                </c:pt>
                <c:pt idx="1046">
                  <c:v>13.311067690918216</c:v>
                </c:pt>
                <c:pt idx="1047">
                  <c:v>15.488478563585867</c:v>
                </c:pt>
                <c:pt idx="1048">
                  <c:v>17.76664805702794</c:v>
                </c:pt>
                <c:pt idx="1049">
                  <c:v>20.062578392098047</c:v>
                </c:pt>
                <c:pt idx="1050">
                  <c:v>22.276194057315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68A8-4141-897A-F8F778E36B3B}"/>
            </c:ext>
          </c:extLst>
        </c:ser>
        <c:ser>
          <c:idx val="21"/>
          <c:order val="3"/>
          <c:tx>
            <c:strRef>
              <c:f>'cal(YY-1-A4_10-20)(1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cal(YY-1-A4_10-20)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10-20)(1)'!$C$6:$C$1056</c:f>
              <c:numCache>
                <c:formatCode>General</c:formatCode>
                <c:ptCount val="1051"/>
                <c:pt idx="0">
                  <c:v>18.695322875046955</c:v>
                </c:pt>
                <c:pt idx="1">
                  <c:v>19.61908537722919</c:v>
                </c:pt>
                <c:pt idx="2">
                  <c:v>20.167229744332911</c:v>
                </c:pt>
                <c:pt idx="3">
                  <c:v>20.192361518289342</c:v>
                </c:pt>
                <c:pt idx="4">
                  <c:v>19.892817942214073</c:v>
                </c:pt>
                <c:pt idx="5">
                  <c:v>19.07229948439338</c:v>
                </c:pt>
                <c:pt idx="6">
                  <c:v>18.00385947267819</c:v>
                </c:pt>
                <c:pt idx="7">
                  <c:v>16.570669120027812</c:v>
                </c:pt>
                <c:pt idx="8">
                  <c:v>15.132724107439728</c:v>
                </c:pt>
                <c:pt idx="9">
                  <c:v>13.649270206876489</c:v>
                </c:pt>
                <c:pt idx="10">
                  <c:v>12.402190828930472</c:v>
                </c:pt>
                <c:pt idx="11">
                  <c:v>11.74672699466146</c:v>
                </c:pt>
                <c:pt idx="12">
                  <c:v>11.682199466935495</c:v>
                </c:pt>
                <c:pt idx="13">
                  <c:v>12.656225517030586</c:v>
                </c:pt>
                <c:pt idx="14">
                  <c:v>14.64367337099031</c:v>
                </c:pt>
                <c:pt idx="15">
                  <c:v>18.127480631058461</c:v>
                </c:pt>
                <c:pt idx="16">
                  <c:v>23.02002570695452</c:v>
                </c:pt>
                <c:pt idx="17">
                  <c:v>29.626286071825422</c:v>
                </c:pt>
                <c:pt idx="18">
                  <c:v>38.208447259378772</c:v>
                </c:pt>
                <c:pt idx="19">
                  <c:v>48.632699554224928</c:v>
                </c:pt>
                <c:pt idx="20">
                  <c:v>61.27805727711219</c:v>
                </c:pt>
                <c:pt idx="21">
                  <c:v>75.976748855953062</c:v>
                </c:pt>
                <c:pt idx="22">
                  <c:v>92.949526359283723</c:v>
                </c:pt>
                <c:pt idx="23">
                  <c:v>112.36280288492379</c:v>
                </c:pt>
                <c:pt idx="24">
                  <c:v>133.94556281642417</c:v>
                </c:pt>
                <c:pt idx="25">
                  <c:v>157.82618197210289</c:v>
                </c:pt>
                <c:pt idx="26">
                  <c:v>183.9999056920222</c:v>
                </c:pt>
                <c:pt idx="27">
                  <c:v>211.98923027100997</c:v>
                </c:pt>
                <c:pt idx="28">
                  <c:v>241.78668410059274</c:v>
                </c:pt>
                <c:pt idx="29">
                  <c:v>272.68789827285639</c:v>
                </c:pt>
                <c:pt idx="30">
                  <c:v>304.36208430356379</c:v>
                </c:pt>
                <c:pt idx="31">
                  <c:v>336.24615460866403</c:v>
                </c:pt>
                <c:pt idx="32">
                  <c:v>367.44283693419931</c:v>
                </c:pt>
                <c:pt idx="33">
                  <c:v>397.59756949624364</c:v>
                </c:pt>
                <c:pt idx="34">
                  <c:v>425.41980174027788</c:v>
                </c:pt>
                <c:pt idx="35">
                  <c:v>450.26833381184605</c:v>
                </c:pt>
                <c:pt idx="36">
                  <c:v>471.9115458482687</c:v>
                </c:pt>
                <c:pt idx="37">
                  <c:v>489.22801734138181</c:v>
                </c:pt>
                <c:pt idx="38">
                  <c:v>501.88016743560871</c:v>
                </c:pt>
                <c:pt idx="39">
                  <c:v>509.75931818951602</c:v>
                </c:pt>
                <c:pt idx="40">
                  <c:v>512.91233696534687</c:v>
                </c:pt>
                <c:pt idx="41">
                  <c:v>511.26654538976771</c:v>
                </c:pt>
                <c:pt idx="42">
                  <c:v>505.22541032034945</c:v>
                </c:pt>
                <c:pt idx="43">
                  <c:v>495.21549267721741</c:v>
                </c:pt>
                <c:pt idx="44">
                  <c:v>481.91263340865925</c:v>
                </c:pt>
                <c:pt idx="45">
                  <c:v>465.72777098071936</c:v>
                </c:pt>
                <c:pt idx="46">
                  <c:v>447.40874547788485</c:v>
                </c:pt>
                <c:pt idx="47">
                  <c:v>427.7074724074468</c:v>
                </c:pt>
                <c:pt idx="48">
                  <c:v>407.07021056641526</c:v>
                </c:pt>
                <c:pt idx="49">
                  <c:v>386.140876757782</c:v>
                </c:pt>
                <c:pt idx="50">
                  <c:v>365.41531408933605</c:v>
                </c:pt>
                <c:pt idx="51">
                  <c:v>345.3764601633211</c:v>
                </c:pt>
                <c:pt idx="52">
                  <c:v>326.18325646908329</c:v>
                </c:pt>
                <c:pt idx="53">
                  <c:v>308.15494445958262</c:v>
                </c:pt>
                <c:pt idx="54">
                  <c:v>291.54827577145505</c:v>
                </c:pt>
                <c:pt idx="55">
                  <c:v>276.37411819884392</c:v>
                </c:pt>
                <c:pt idx="56">
                  <c:v>262.74658358025408</c:v>
                </c:pt>
                <c:pt idx="57">
                  <c:v>250.72069012353603</c:v>
                </c:pt>
                <c:pt idx="58">
                  <c:v>240.35145603654047</c:v>
                </c:pt>
                <c:pt idx="59">
                  <c:v>231.45956271590248</c:v>
                </c:pt>
                <c:pt idx="60">
                  <c:v>224.04025550168444</c:v>
                </c:pt>
                <c:pt idx="61">
                  <c:v>218.08198736260903</c:v>
                </c:pt>
                <c:pt idx="62">
                  <c:v>213.31781810503091</c:v>
                </c:pt>
                <c:pt idx="63">
                  <c:v>209.63499436471318</c:v>
                </c:pt>
                <c:pt idx="64">
                  <c:v>206.86370685816649</c:v>
                </c:pt>
                <c:pt idx="65">
                  <c:v>204.88916450975199</c:v>
                </c:pt>
                <c:pt idx="66">
                  <c:v>203.35137163847213</c:v>
                </c:pt>
                <c:pt idx="67">
                  <c:v>202.11923547747315</c:v>
                </c:pt>
                <c:pt idx="68">
                  <c:v>201.06505944557111</c:v>
                </c:pt>
                <c:pt idx="69">
                  <c:v>199.8913376780925</c:v>
                </c:pt>
                <c:pt idx="70">
                  <c:v>198.52471256456997</c:v>
                </c:pt>
                <c:pt idx="71">
                  <c:v>196.81303498699697</c:v>
                </c:pt>
                <c:pt idx="72">
                  <c:v>194.70536216032679</c:v>
                </c:pt>
                <c:pt idx="73">
                  <c:v>192.16637375359355</c:v>
                </c:pt>
                <c:pt idx="74">
                  <c:v>189.10369351657906</c:v>
                </c:pt>
                <c:pt idx="75">
                  <c:v>185.58999982261679</c:v>
                </c:pt>
                <c:pt idx="76">
                  <c:v>181.68778248803079</c:v>
                </c:pt>
                <c:pt idx="77">
                  <c:v>177.37258897599861</c:v>
                </c:pt>
                <c:pt idx="78">
                  <c:v>172.7367955367385</c:v>
                </c:pt>
                <c:pt idx="79">
                  <c:v>167.87345765760261</c:v>
                </c:pt>
                <c:pt idx="80">
                  <c:v>162.92249818818621</c:v>
                </c:pt>
                <c:pt idx="81">
                  <c:v>158.15425350780438</c:v>
                </c:pt>
                <c:pt idx="82">
                  <c:v>153.10412541683016</c:v>
                </c:pt>
                <c:pt idx="83">
                  <c:v>148.13007188485921</c:v>
                </c:pt>
                <c:pt idx="84">
                  <c:v>143.35843101880758</c:v>
                </c:pt>
                <c:pt idx="85">
                  <c:v>138.73282613655681</c:v>
                </c:pt>
                <c:pt idx="86">
                  <c:v>134.33204874564601</c:v>
                </c:pt>
                <c:pt idx="87">
                  <c:v>129.95708236582558</c:v>
                </c:pt>
                <c:pt idx="88">
                  <c:v>125.89116888195585</c:v>
                </c:pt>
                <c:pt idx="89">
                  <c:v>121.91151851409869</c:v>
                </c:pt>
                <c:pt idx="90">
                  <c:v>118.13156386362506</c:v>
                </c:pt>
                <c:pt idx="91">
                  <c:v>114.49356977414855</c:v>
                </c:pt>
                <c:pt idx="92">
                  <c:v>111.01383793688413</c:v>
                </c:pt>
                <c:pt idx="93">
                  <c:v>107.73176410560137</c:v>
                </c:pt>
                <c:pt idx="94">
                  <c:v>104.61406566073632</c:v>
                </c:pt>
                <c:pt idx="95">
                  <c:v>101.59893202309887</c:v>
                </c:pt>
                <c:pt idx="96">
                  <c:v>98.727117420726444</c:v>
                </c:pt>
                <c:pt idx="97">
                  <c:v>96.076734124024185</c:v>
                </c:pt>
                <c:pt idx="98">
                  <c:v>93.569669862586949</c:v>
                </c:pt>
                <c:pt idx="99">
                  <c:v>91.134604737349207</c:v>
                </c:pt>
                <c:pt idx="100">
                  <c:v>88.891084483887511</c:v>
                </c:pt>
                <c:pt idx="101">
                  <c:v>86.796317162762492</c:v>
                </c:pt>
                <c:pt idx="102">
                  <c:v>84.75792652375597</c:v>
                </c:pt>
                <c:pt idx="103">
                  <c:v>82.907005333721699</c:v>
                </c:pt>
                <c:pt idx="104">
                  <c:v>81.09072523751928</c:v>
                </c:pt>
                <c:pt idx="105">
                  <c:v>79.465990013092863</c:v>
                </c:pt>
                <c:pt idx="106">
                  <c:v>77.926838667545113</c:v>
                </c:pt>
                <c:pt idx="107">
                  <c:v>76.492289840626825</c:v>
                </c:pt>
                <c:pt idx="108">
                  <c:v>75.067929570717894</c:v>
                </c:pt>
                <c:pt idx="109">
                  <c:v>73.878585349158257</c:v>
                </c:pt>
                <c:pt idx="110">
                  <c:v>72.625392837006629</c:v>
                </c:pt>
                <c:pt idx="111">
                  <c:v>71.525707917129381</c:v>
                </c:pt>
                <c:pt idx="112">
                  <c:v>70.411079780305087</c:v>
                </c:pt>
                <c:pt idx="113">
                  <c:v>69.506335917873656</c:v>
                </c:pt>
                <c:pt idx="114">
                  <c:v>68.507857330956099</c:v>
                </c:pt>
                <c:pt idx="115">
                  <c:v>67.67035794478646</c:v>
                </c:pt>
                <c:pt idx="116">
                  <c:v>66.874292023788243</c:v>
                </c:pt>
                <c:pt idx="117">
                  <c:v>66.034075689082798</c:v>
                </c:pt>
                <c:pt idx="118">
                  <c:v>65.330386018302789</c:v>
                </c:pt>
                <c:pt idx="119">
                  <c:v>64.633488718862381</c:v>
                </c:pt>
                <c:pt idx="120">
                  <c:v>64.011986741291238</c:v>
                </c:pt>
                <c:pt idx="121">
                  <c:v>63.416295774810486</c:v>
                </c:pt>
                <c:pt idx="122">
                  <c:v>62.750643383532108</c:v>
                </c:pt>
                <c:pt idx="123">
                  <c:v>62.303026112254095</c:v>
                </c:pt>
                <c:pt idx="124">
                  <c:v>61.679486423281091</c:v>
                </c:pt>
                <c:pt idx="125">
                  <c:v>61.192473398233545</c:v>
                </c:pt>
                <c:pt idx="126">
                  <c:v>60.82636458303044</c:v>
                </c:pt>
                <c:pt idx="127">
                  <c:v>60.327804526705606</c:v>
                </c:pt>
                <c:pt idx="128">
                  <c:v>59.878149544025732</c:v>
                </c:pt>
                <c:pt idx="129">
                  <c:v>59.435286932685422</c:v>
                </c:pt>
                <c:pt idx="130">
                  <c:v>58.902085782528765</c:v>
                </c:pt>
                <c:pt idx="131">
                  <c:v>58.472807913867605</c:v>
                </c:pt>
                <c:pt idx="132">
                  <c:v>58.048963942278114</c:v>
                </c:pt>
                <c:pt idx="133">
                  <c:v>57.606780568071763</c:v>
                </c:pt>
                <c:pt idx="134">
                  <c:v>57.187691256419967</c:v>
                </c:pt>
                <c:pt idx="135">
                  <c:v>56.771998130437957</c:v>
                </c:pt>
                <c:pt idx="136">
                  <c:v>56.270041888443352</c:v>
                </c:pt>
                <c:pt idx="137">
                  <c:v>55.942649589875828</c:v>
                </c:pt>
                <c:pt idx="138">
                  <c:v>55.532390360965479</c:v>
                </c:pt>
                <c:pt idx="139">
                  <c:v>55.046056573051885</c:v>
                </c:pt>
                <c:pt idx="140">
                  <c:v>54.628325735668007</c:v>
                </c:pt>
                <c:pt idx="141">
                  <c:v>54.309084282707971</c:v>
                </c:pt>
                <c:pt idx="142">
                  <c:v>53.84584455734894</c:v>
                </c:pt>
                <c:pt idx="143">
                  <c:v>53.453924731055444</c:v>
                </c:pt>
                <c:pt idx="144">
                  <c:v>53.0660803275657</c:v>
                </c:pt>
                <c:pt idx="145">
                  <c:v>52.625255427627266</c:v>
                </c:pt>
                <c:pt idx="146">
                  <c:v>52.253033478218541</c:v>
                </c:pt>
                <c:pt idx="147">
                  <c:v>51.966395407688466</c:v>
                </c:pt>
                <c:pt idx="148">
                  <c:v>51.555456941644159</c:v>
                </c:pt>
                <c:pt idx="149">
                  <c:v>51.213800663263527</c:v>
                </c:pt>
                <c:pt idx="150">
                  <c:v>50.885729127562037</c:v>
                </c:pt>
                <c:pt idx="151">
                  <c:v>50.658863924820217</c:v>
                </c:pt>
                <c:pt idx="152">
                  <c:v>50.308377563698144</c:v>
                </c:pt>
                <c:pt idx="153">
                  <c:v>49.997286956345597</c:v>
                </c:pt>
                <c:pt idx="154">
                  <c:v>49.718799731423005</c:v>
                </c:pt>
                <c:pt idx="155">
                  <c:v>49.507556982762218</c:v>
                </c:pt>
                <c:pt idx="156">
                  <c:v>49.26439008880542</c:v>
                </c:pt>
                <c:pt idx="157">
                  <c:v>49.039562597465476</c:v>
                </c:pt>
                <c:pt idx="158">
                  <c:v>48.779414775159751</c:v>
                </c:pt>
                <c:pt idx="159">
                  <c:v>48.581756769178106</c:v>
                </c:pt>
                <c:pt idx="160">
                  <c:v>48.477154250548651</c:v>
                </c:pt>
                <c:pt idx="161">
                  <c:v>48.269307687557642</c:v>
                </c:pt>
                <c:pt idx="162">
                  <c:v>48.127347126560529</c:v>
                </c:pt>
                <c:pt idx="163">
                  <c:v>47.994895885438801</c:v>
                </c:pt>
                <c:pt idx="164">
                  <c:v>47.878067098398112</c:v>
                </c:pt>
                <c:pt idx="165">
                  <c:v>47.782973899644055</c:v>
                </c:pt>
                <c:pt idx="166">
                  <c:v>47.765313734161161</c:v>
                </c:pt>
                <c:pt idx="167">
                  <c:v>47.681088329550427</c:v>
                </c:pt>
                <c:pt idx="168">
                  <c:v>47.63286249303944</c:v>
                </c:pt>
                <c:pt idx="169">
                  <c:v>47.558825645438077</c:v>
                </c:pt>
                <c:pt idx="170">
                  <c:v>47.659352741263788</c:v>
                </c:pt>
                <c:pt idx="171">
                  <c:v>47.799954827992998</c:v>
                </c:pt>
                <c:pt idx="172">
                  <c:v>47.829162024753167</c:v>
                </c:pt>
                <c:pt idx="173">
                  <c:v>47.795879405189254</c:v>
                </c:pt>
                <c:pt idx="174">
                  <c:v>47.850897613039805</c:v>
                </c:pt>
                <c:pt idx="175">
                  <c:v>48.044480196217705</c:v>
                </c:pt>
                <c:pt idx="176">
                  <c:v>48.094743744130561</c:v>
                </c:pt>
                <c:pt idx="177">
                  <c:v>48.207497108367512</c:v>
                </c:pt>
                <c:pt idx="178">
                  <c:v>48.330439029613821</c:v>
                </c:pt>
                <c:pt idx="179">
                  <c:v>48.467644930673238</c:v>
                </c:pt>
                <c:pt idx="180">
                  <c:v>48.668699122324675</c:v>
                </c:pt>
                <c:pt idx="181">
                  <c:v>48.840546117215929</c:v>
                </c:pt>
                <c:pt idx="182">
                  <c:v>49.030732514724036</c:v>
                </c:pt>
                <c:pt idx="183">
                  <c:v>49.229748994973583</c:v>
                </c:pt>
                <c:pt idx="184">
                  <c:v>49.396841329927142</c:v>
                </c:pt>
                <c:pt idx="185">
                  <c:v>49.630498904008526</c:v>
                </c:pt>
                <c:pt idx="186">
                  <c:v>50.003400090551217</c:v>
                </c:pt>
                <c:pt idx="187">
                  <c:v>50.233661478962816</c:v>
                </c:pt>
                <c:pt idx="188">
                  <c:v>50.45848897030276</c:v>
                </c:pt>
                <c:pt idx="189">
                  <c:v>50.742410092297</c:v>
                </c:pt>
                <c:pt idx="190">
                  <c:v>51.043991379774141</c:v>
                </c:pt>
                <c:pt idx="191">
                  <c:v>51.49500483672194</c:v>
                </c:pt>
                <c:pt idx="192">
                  <c:v>51.779605195850145</c:v>
                </c:pt>
                <c:pt idx="193">
                  <c:v>52.076431823389576</c:v>
                </c:pt>
                <c:pt idx="194">
                  <c:v>52.421484287440009</c:v>
                </c:pt>
                <c:pt idx="195">
                  <c:v>52.931591375042103</c:v>
                </c:pt>
                <c:pt idx="196">
                  <c:v>53.257625199341717</c:v>
                </c:pt>
                <c:pt idx="197">
                  <c:v>53.649545025635213</c:v>
                </c:pt>
                <c:pt idx="198">
                  <c:v>54.043502563330577</c:v>
                </c:pt>
                <c:pt idx="199">
                  <c:v>54.444931709499478</c:v>
                </c:pt>
                <c:pt idx="200">
                  <c:v>54.919039229001825</c:v>
                </c:pt>
                <c:pt idx="201">
                  <c:v>55.344241674859241</c:v>
                </c:pt>
                <c:pt idx="202">
                  <c:v>55.785066574797682</c:v>
                </c:pt>
                <c:pt idx="203">
                  <c:v>56.22521223760215</c:v>
                </c:pt>
                <c:pt idx="204">
                  <c:v>56.620528249565432</c:v>
                </c:pt>
                <c:pt idx="205">
                  <c:v>57.086484923460297</c:v>
                </c:pt>
                <c:pt idx="206">
                  <c:v>57.551762360221204</c:v>
                </c:pt>
                <c:pt idx="207">
                  <c:v>58.160358832247148</c:v>
                </c:pt>
                <c:pt idx="208">
                  <c:v>58.593712123712045</c:v>
                </c:pt>
                <c:pt idx="209">
                  <c:v>59.090913705768955</c:v>
                </c:pt>
                <c:pt idx="210">
                  <c:v>59.604416979040842</c:v>
                </c:pt>
                <c:pt idx="211">
                  <c:v>60.117920252312736</c:v>
                </c:pt>
                <c:pt idx="212">
                  <c:v>60.839270088575624</c:v>
                </c:pt>
                <c:pt idx="213">
                  <c:v>61.273981854308438</c:v>
                </c:pt>
                <c:pt idx="214">
                  <c:v>61.824163932814038</c:v>
                </c:pt>
                <c:pt idx="215">
                  <c:v>62.394723125338366</c:v>
                </c:pt>
                <c:pt idx="216">
                  <c:v>63.158185663906622</c:v>
                </c:pt>
                <c:pt idx="217">
                  <c:v>63.707688505278263</c:v>
                </c:pt>
                <c:pt idx="218">
                  <c:v>64.561489582662873</c:v>
                </c:pt>
                <c:pt idx="219">
                  <c:v>65.189783931573587</c:v>
                </c:pt>
                <c:pt idx="220">
                  <c:v>65.765097784035618</c:v>
                </c:pt>
                <c:pt idx="221">
                  <c:v>66.561163705033835</c:v>
                </c:pt>
                <c:pt idx="222">
                  <c:v>67.245834736063017</c:v>
                </c:pt>
                <c:pt idx="223">
                  <c:v>67.937298138431771</c:v>
                </c:pt>
                <c:pt idx="224">
                  <c:v>68.643025520613648</c:v>
                </c:pt>
                <c:pt idx="225">
                  <c:v>69.372526202484025</c:v>
                </c:pt>
                <c:pt idx="226">
                  <c:v>70.047687913637816</c:v>
                </c:pt>
                <c:pt idx="227">
                  <c:v>70.956507198872984</c:v>
                </c:pt>
                <c:pt idx="228">
                  <c:v>71.735592191522258</c:v>
                </c:pt>
                <c:pt idx="229">
                  <c:v>72.532337349654441</c:v>
                </c:pt>
                <c:pt idx="230">
                  <c:v>73.293082939686869</c:v>
                </c:pt>
                <c:pt idx="231">
                  <c:v>74.127865377320674</c:v>
                </c:pt>
                <c:pt idx="232">
                  <c:v>74.990496537446731</c:v>
                </c:pt>
                <c:pt idx="233">
                  <c:v>76.014106898320719</c:v>
                </c:pt>
                <c:pt idx="234">
                  <c:v>76.844813913150773</c:v>
                </c:pt>
                <c:pt idx="235">
                  <c:v>77.771972601002801</c:v>
                </c:pt>
                <c:pt idx="236">
                  <c:v>78.706602897328352</c:v>
                </c:pt>
                <c:pt idx="237">
                  <c:v>79.668402679012218</c:v>
                </c:pt>
                <c:pt idx="238">
                  <c:v>80.844162157892697</c:v>
                </c:pt>
                <c:pt idx="239">
                  <c:v>81.839923796274419</c:v>
                </c:pt>
                <c:pt idx="240">
                  <c:v>82.736516813098362</c:v>
                </c:pt>
                <c:pt idx="241">
                  <c:v>83.759447936838384</c:v>
                </c:pt>
                <c:pt idx="242">
                  <c:v>84.805473123132984</c:v>
                </c:pt>
                <c:pt idx="243">
                  <c:v>86.054590212480875</c:v>
                </c:pt>
                <c:pt idx="244">
                  <c:v>87.051710325130529</c:v>
                </c:pt>
                <c:pt idx="245">
                  <c:v>88.143923636534225</c:v>
                </c:pt>
                <c:pt idx="246">
                  <c:v>89.232061525134185</c:v>
                </c:pt>
                <c:pt idx="247">
                  <c:v>90.266539680151496</c:v>
                </c:pt>
                <c:pt idx="248">
                  <c:v>91.47218559292611</c:v>
                </c:pt>
                <c:pt idx="249">
                  <c:v>92.575266698473129</c:v>
                </c:pt>
                <c:pt idx="250">
                  <c:v>93.687177886761603</c:v>
                </c:pt>
                <c:pt idx="251">
                  <c:v>94.7827873838351</c:v>
                </c:pt>
                <c:pt idx="252">
                  <c:v>95.881793066578368</c:v>
                </c:pt>
                <c:pt idx="253">
                  <c:v>96.958383923901053</c:v>
                </c:pt>
                <c:pt idx="254">
                  <c:v>98.064861215117858</c:v>
                </c:pt>
                <c:pt idx="255">
                  <c:v>99.129905041163269</c:v>
                </c:pt>
                <c:pt idx="256">
                  <c:v>100.1623454847787</c:v>
                </c:pt>
                <c:pt idx="257">
                  <c:v>101.1825596599829</c:v>
                </c:pt>
                <c:pt idx="258">
                  <c:v>102.07779420253891</c:v>
                </c:pt>
                <c:pt idx="259">
                  <c:v>103.03008466434737</c:v>
                </c:pt>
                <c:pt idx="260">
                  <c:v>104.07678908777592</c:v>
                </c:pt>
                <c:pt idx="261">
                  <c:v>104.95843888765279</c:v>
                </c:pt>
                <c:pt idx="262">
                  <c:v>105.71646752914938</c:v>
                </c:pt>
                <c:pt idx="263">
                  <c:v>106.75298339556858</c:v>
                </c:pt>
                <c:pt idx="264">
                  <c:v>107.49403110871624</c:v>
                </c:pt>
                <c:pt idx="265">
                  <c:v>108.1868529853529</c:v>
                </c:pt>
                <c:pt idx="266">
                  <c:v>108.95031552392118</c:v>
                </c:pt>
                <c:pt idx="267">
                  <c:v>109.42102685775373</c:v>
                </c:pt>
                <c:pt idx="268">
                  <c:v>109.93249241962376</c:v>
                </c:pt>
                <c:pt idx="269">
                  <c:v>110.38350587657155</c:v>
                </c:pt>
                <c:pt idx="270">
                  <c:v>110.75844477451609</c:v>
                </c:pt>
                <c:pt idx="271">
                  <c:v>111.18432645750748</c:v>
                </c:pt>
                <c:pt idx="272">
                  <c:v>111.43224801140198</c:v>
                </c:pt>
                <c:pt idx="273">
                  <c:v>111.50153019906564</c:v>
                </c:pt>
                <c:pt idx="274">
                  <c:v>111.59866110922158</c:v>
                </c:pt>
                <c:pt idx="275">
                  <c:v>111.61835898610634</c:v>
                </c:pt>
                <c:pt idx="276">
                  <c:v>111.67473566822481</c:v>
                </c:pt>
                <c:pt idx="277">
                  <c:v>111.4560213110905</c:v>
                </c:pt>
                <c:pt idx="278">
                  <c:v>111.27262728492195</c:v>
                </c:pt>
                <c:pt idx="279">
                  <c:v>111.0240264938935</c:v>
                </c:pt>
                <c:pt idx="280">
                  <c:v>110.77814265140088</c:v>
                </c:pt>
                <c:pt idx="281">
                  <c:v>110.38350587657155</c:v>
                </c:pt>
                <c:pt idx="282">
                  <c:v>109.82177676678867</c:v>
                </c:pt>
                <c:pt idx="283">
                  <c:v>109.30487730784701</c:v>
                </c:pt>
                <c:pt idx="284">
                  <c:v>108.73431811532268</c:v>
                </c:pt>
                <c:pt idx="285">
                  <c:v>108.09787292080446</c:v>
                </c:pt>
                <c:pt idx="286">
                  <c:v>107.40640951843571</c:v>
                </c:pt>
                <c:pt idx="287">
                  <c:v>106.62800376292039</c:v>
                </c:pt>
                <c:pt idx="288">
                  <c:v>105.84076792466362</c:v>
                </c:pt>
                <c:pt idx="289">
                  <c:v>105.01549480690522</c:v>
                </c:pt>
                <c:pt idx="290">
                  <c:v>104.14335432690376</c:v>
                </c:pt>
                <c:pt idx="291">
                  <c:v>103.23385580453464</c:v>
                </c:pt>
                <c:pt idx="292">
                  <c:v>102.29650855967324</c:v>
                </c:pt>
                <c:pt idx="293">
                  <c:v>101.19410669126017</c:v>
                </c:pt>
                <c:pt idx="294">
                  <c:v>100.30430604577582</c:v>
                </c:pt>
                <c:pt idx="295">
                  <c:v>99.297676613250758</c:v>
                </c:pt>
                <c:pt idx="296">
                  <c:v>98.276783200912618</c:v>
                </c:pt>
                <c:pt idx="297">
                  <c:v>97.11053304190753</c:v>
                </c:pt>
                <c:pt idx="298">
                  <c:v>96.077413361158136</c:v>
                </c:pt>
                <c:pt idx="299">
                  <c:v>95.106104259598879</c:v>
                </c:pt>
                <c:pt idx="300">
                  <c:v>94.107625672681309</c:v>
                </c:pt>
                <c:pt idx="301">
                  <c:v>92.933903905202698</c:v>
                </c:pt>
                <c:pt idx="302">
                  <c:v>91.928632946945569</c:v>
                </c:pt>
                <c:pt idx="303">
                  <c:v>90.927437411492164</c:v>
                </c:pt>
                <c:pt idx="304">
                  <c:v>89.999599486506199</c:v>
                </c:pt>
                <c:pt idx="305">
                  <c:v>89.054780633171276</c:v>
                </c:pt>
                <c:pt idx="306">
                  <c:v>88.111320254104271</c:v>
                </c:pt>
                <c:pt idx="307">
                  <c:v>87.0822759961586</c:v>
                </c:pt>
                <c:pt idx="308">
                  <c:v>86.255644404132312</c:v>
                </c:pt>
                <c:pt idx="309">
                  <c:v>85.433767472043698</c:v>
                </c:pt>
                <c:pt idx="310">
                  <c:v>84.590834188802404</c:v>
                </c:pt>
                <c:pt idx="311">
                  <c:v>83.77846657658921</c:v>
                </c:pt>
                <c:pt idx="312">
                  <c:v>83.000060821073873</c:v>
                </c:pt>
                <c:pt idx="313">
                  <c:v>82.098033907178277</c:v>
                </c:pt>
                <c:pt idx="314">
                  <c:v>81.475173455339231</c:v>
                </c:pt>
                <c:pt idx="315">
                  <c:v>80.797974032783571</c:v>
                </c:pt>
                <c:pt idx="316">
                  <c:v>80.160849601131417</c:v>
                </c:pt>
                <c:pt idx="317">
                  <c:v>79.567875583186506</c:v>
                </c:pt>
                <c:pt idx="318">
                  <c:v>78.864185912406498</c:v>
                </c:pt>
                <c:pt idx="319">
                  <c:v>78.362908907545844</c:v>
                </c:pt>
                <c:pt idx="320">
                  <c:v>77.903065367856598</c:v>
                </c:pt>
                <c:pt idx="321">
                  <c:v>77.553937481002436</c:v>
                </c:pt>
                <c:pt idx="322">
                  <c:v>77.037038022060756</c:v>
                </c:pt>
                <c:pt idx="323">
                  <c:v>76.721871991904464</c:v>
                </c:pt>
                <c:pt idx="324">
                  <c:v>76.455611035393119</c:v>
                </c:pt>
                <c:pt idx="325">
                  <c:v>76.233500492589002</c:v>
                </c:pt>
                <c:pt idx="326">
                  <c:v>76.056898837760045</c:v>
                </c:pt>
                <c:pt idx="327">
                  <c:v>75.853806934706739</c:v>
                </c:pt>
                <c:pt idx="328">
                  <c:v>75.777053138569542</c:v>
                </c:pt>
                <c:pt idx="329">
                  <c:v>75.745808230407505</c:v>
                </c:pt>
                <c:pt idx="330">
                  <c:v>75.755996787416862</c:v>
                </c:pt>
                <c:pt idx="331">
                  <c:v>75.810335758133462</c:v>
                </c:pt>
                <c:pt idx="332">
                  <c:v>75.904070482619602</c:v>
                </c:pt>
                <c:pt idx="333">
                  <c:v>76.03923867227715</c:v>
                </c:pt>
                <c:pt idx="334">
                  <c:v>76.175765336202616</c:v>
                </c:pt>
                <c:pt idx="335">
                  <c:v>76.408743673150042</c:v>
                </c:pt>
                <c:pt idx="336">
                  <c:v>76.688589372340545</c:v>
                </c:pt>
                <c:pt idx="337">
                  <c:v>77.013264722372242</c:v>
                </c:pt>
                <c:pt idx="338">
                  <c:v>77.38752438318285</c:v>
                </c:pt>
                <c:pt idx="339">
                  <c:v>77.747520064180321</c:v>
                </c:pt>
                <c:pt idx="340">
                  <c:v>78.240646223433487</c:v>
                </c:pt>
                <c:pt idx="341">
                  <c:v>78.828865581440709</c:v>
                </c:pt>
                <c:pt idx="342">
                  <c:v>79.4462921362081</c:v>
                </c:pt>
                <c:pt idx="343">
                  <c:v>80.025681411473869</c:v>
                </c:pt>
                <c:pt idx="344">
                  <c:v>80.781672341568608</c:v>
                </c:pt>
                <c:pt idx="345">
                  <c:v>81.659925955775677</c:v>
                </c:pt>
                <c:pt idx="346">
                  <c:v>82.568066003876893</c:v>
                </c:pt>
                <c:pt idx="347">
                  <c:v>83.575374673535904</c:v>
                </c:pt>
                <c:pt idx="348">
                  <c:v>84.539212166621638</c:v>
                </c:pt>
                <c:pt idx="349">
                  <c:v>85.669462757526958</c:v>
                </c:pt>
                <c:pt idx="350">
                  <c:v>86.926051455348386</c:v>
                </c:pt>
                <c:pt idx="351">
                  <c:v>88.208451164260197</c:v>
                </c:pt>
                <c:pt idx="352">
                  <c:v>89.564208483639419</c:v>
                </c:pt>
                <c:pt idx="353">
                  <c:v>91.016417476040601</c:v>
                </c:pt>
                <c:pt idx="354">
                  <c:v>92.451645540092855</c:v>
                </c:pt>
                <c:pt idx="355">
                  <c:v>94.08113542445696</c:v>
                </c:pt>
                <c:pt idx="356">
                  <c:v>95.744587165518951</c:v>
                </c:pt>
                <c:pt idx="357">
                  <c:v>97.498377445397281</c:v>
                </c:pt>
                <c:pt idx="358">
                  <c:v>99.355411769637158</c:v>
                </c:pt>
                <c:pt idx="359">
                  <c:v>101.33267106658752</c:v>
                </c:pt>
                <c:pt idx="360">
                  <c:v>103.44441931606146</c:v>
                </c:pt>
                <c:pt idx="361">
                  <c:v>105.69337346659484</c:v>
                </c:pt>
                <c:pt idx="362">
                  <c:v>108.14202333451172</c:v>
                </c:pt>
                <c:pt idx="363">
                  <c:v>110.80463289962522</c:v>
                </c:pt>
                <c:pt idx="364">
                  <c:v>113.7138055443653</c:v>
                </c:pt>
                <c:pt idx="365">
                  <c:v>116.83829636056993</c:v>
                </c:pt>
                <c:pt idx="366">
                  <c:v>120.33500912618328</c:v>
                </c:pt>
                <c:pt idx="367">
                  <c:v>124.16862351023956</c:v>
                </c:pt>
                <c:pt idx="368">
                  <c:v>128.41657254600992</c:v>
                </c:pt>
                <c:pt idx="369">
                  <c:v>133.02315878850987</c:v>
                </c:pt>
                <c:pt idx="370">
                  <c:v>137.99381613481103</c:v>
                </c:pt>
                <c:pt idx="371">
                  <c:v>143.45148650615977</c:v>
                </c:pt>
                <c:pt idx="372">
                  <c:v>149.3391139833036</c:v>
                </c:pt>
                <c:pt idx="373">
                  <c:v>155.65669856624254</c:v>
                </c:pt>
                <c:pt idx="374">
                  <c:v>162.43684363740658</c:v>
                </c:pt>
                <c:pt idx="375">
                  <c:v>169.50634372763651</c:v>
                </c:pt>
                <c:pt idx="376">
                  <c:v>176.966405169892</c:v>
                </c:pt>
                <c:pt idx="377">
                  <c:v>184.70563307420406</c:v>
                </c:pt>
                <c:pt idx="378">
                  <c:v>192.66289609851651</c:v>
                </c:pt>
                <c:pt idx="379">
                  <c:v>200.75125188968269</c:v>
                </c:pt>
                <c:pt idx="380">
                  <c:v>208.88307885742222</c:v>
                </c:pt>
                <c:pt idx="381">
                  <c:v>216.99384947400904</c:v>
                </c:pt>
                <c:pt idx="382">
                  <c:v>224.91375445595381</c:v>
                </c:pt>
                <c:pt idx="383">
                  <c:v>232.55992687291368</c:v>
                </c:pt>
                <c:pt idx="384">
                  <c:v>239.81146251504424</c:v>
                </c:pt>
                <c:pt idx="385">
                  <c:v>246.55832496664434</c:v>
                </c:pt>
                <c:pt idx="386">
                  <c:v>252.77877863942737</c:v>
                </c:pt>
                <c:pt idx="387">
                  <c:v>258.2004494426763</c:v>
                </c:pt>
                <c:pt idx="388">
                  <c:v>262.75405518872759</c:v>
                </c:pt>
                <c:pt idx="389">
                  <c:v>266.46336917726967</c:v>
                </c:pt>
                <c:pt idx="390">
                  <c:v>269.20884567272594</c:v>
                </c:pt>
                <c:pt idx="391">
                  <c:v>270.94497578712139</c:v>
                </c:pt>
                <c:pt idx="392">
                  <c:v>271.7288154397084</c:v>
                </c:pt>
                <c:pt idx="393">
                  <c:v>271.33010324207532</c:v>
                </c:pt>
                <c:pt idx="394">
                  <c:v>269.87178111546848</c:v>
                </c:pt>
                <c:pt idx="395">
                  <c:v>267.44214988730243</c:v>
                </c:pt>
                <c:pt idx="396">
                  <c:v>263.99366295820005</c:v>
                </c:pt>
                <c:pt idx="397">
                  <c:v>259.71990291133932</c:v>
                </c:pt>
                <c:pt idx="398">
                  <c:v>254.46396596877599</c:v>
                </c:pt>
                <c:pt idx="399">
                  <c:v>248.47716987007433</c:v>
                </c:pt>
                <c:pt idx="400">
                  <c:v>241.84645696838098</c:v>
                </c:pt>
                <c:pt idx="401">
                  <c:v>234.59220437771458</c:v>
                </c:pt>
                <c:pt idx="402">
                  <c:v>227.04995524225021</c:v>
                </c:pt>
                <c:pt idx="403">
                  <c:v>219.04650409282868</c:v>
                </c:pt>
                <c:pt idx="404">
                  <c:v>210.86373434004238</c:v>
                </c:pt>
                <c:pt idx="405">
                  <c:v>202.58043749143036</c:v>
                </c:pt>
                <c:pt idx="406">
                  <c:v>194.30325377702391</c:v>
                </c:pt>
                <c:pt idx="407">
                  <c:v>186.12863486984511</c:v>
                </c:pt>
                <c:pt idx="408">
                  <c:v>178.18495658821183</c:v>
                </c:pt>
                <c:pt idx="409">
                  <c:v>170.47425664352599</c:v>
                </c:pt>
                <c:pt idx="410">
                  <c:v>163.09162823454164</c:v>
                </c:pt>
                <c:pt idx="411">
                  <c:v>156.08869338343953</c:v>
                </c:pt>
                <c:pt idx="412">
                  <c:v>149.5021308954534</c:v>
                </c:pt>
                <c:pt idx="413">
                  <c:v>143.35843101880758</c:v>
                </c:pt>
                <c:pt idx="414">
                  <c:v>137.66846154764539</c:v>
                </c:pt>
                <c:pt idx="415">
                  <c:v>132.48316526701362</c:v>
                </c:pt>
                <c:pt idx="416">
                  <c:v>127.69590194688098</c:v>
                </c:pt>
                <c:pt idx="417">
                  <c:v>123.33723725827554</c:v>
                </c:pt>
                <c:pt idx="418">
                  <c:v>119.38611485004459</c:v>
                </c:pt>
                <c:pt idx="419">
                  <c:v>115.81196905116009</c:v>
                </c:pt>
                <c:pt idx="420">
                  <c:v>112.5862719019958</c:v>
                </c:pt>
                <c:pt idx="421">
                  <c:v>109.72396661949878</c:v>
                </c:pt>
                <c:pt idx="422">
                  <c:v>107.08784730260963</c:v>
                </c:pt>
                <c:pt idx="423">
                  <c:v>104.70032877674893</c:v>
                </c:pt>
                <c:pt idx="424">
                  <c:v>102.52676994808483</c:v>
                </c:pt>
                <c:pt idx="425">
                  <c:v>100.54271827979491</c:v>
                </c:pt>
                <c:pt idx="426">
                  <c:v>98.721683523654789</c:v>
                </c:pt>
                <c:pt idx="427">
                  <c:v>96.999817389072447</c:v>
                </c:pt>
                <c:pt idx="428">
                  <c:v>95.538099076795859</c:v>
                </c:pt>
                <c:pt idx="429">
                  <c:v>94.091323981466331</c:v>
                </c:pt>
                <c:pt idx="430">
                  <c:v>92.746434456230418</c:v>
                </c:pt>
                <c:pt idx="431">
                  <c:v>91.493921181212741</c:v>
                </c:pt>
                <c:pt idx="432">
                  <c:v>90.28419984563439</c:v>
                </c:pt>
                <c:pt idx="433">
                  <c:v>89.201495854106085</c:v>
                </c:pt>
                <c:pt idx="434">
                  <c:v>88.198262607250825</c:v>
                </c:pt>
                <c:pt idx="435">
                  <c:v>87.396762789180954</c:v>
                </c:pt>
                <c:pt idx="436">
                  <c:v>86.566735011484852</c:v>
                </c:pt>
                <c:pt idx="437">
                  <c:v>85.772706801888503</c:v>
                </c:pt>
                <c:pt idx="438">
                  <c:v>85.107054410610132</c:v>
                </c:pt>
                <c:pt idx="439">
                  <c:v>84.51883505260291</c:v>
                </c:pt>
                <c:pt idx="440">
                  <c:v>84.212499105188058</c:v>
                </c:pt>
                <c:pt idx="441">
                  <c:v>83.792051319268353</c:v>
                </c:pt>
                <c:pt idx="442">
                  <c:v>83.32201922256975</c:v>
                </c:pt>
                <c:pt idx="443">
                  <c:v>83.044211234781116</c:v>
                </c:pt>
                <c:pt idx="444">
                  <c:v>82.83228924898637</c:v>
                </c:pt>
                <c:pt idx="445">
                  <c:v>82.684215553783631</c:v>
                </c:pt>
                <c:pt idx="446">
                  <c:v>82.864892631416339</c:v>
                </c:pt>
                <c:pt idx="447">
                  <c:v>82.840440094593859</c:v>
                </c:pt>
                <c:pt idx="448">
                  <c:v>82.724969781821073</c:v>
                </c:pt>
                <c:pt idx="449">
                  <c:v>82.787459598145176</c:v>
                </c:pt>
                <c:pt idx="450">
                  <c:v>82.892062116774639</c:v>
                </c:pt>
                <c:pt idx="451">
                  <c:v>83.26156711764753</c:v>
                </c:pt>
                <c:pt idx="452">
                  <c:v>83.451753515155644</c:v>
                </c:pt>
                <c:pt idx="453">
                  <c:v>83.675222532227664</c:v>
                </c:pt>
                <c:pt idx="454">
                  <c:v>83.931974168863604</c:v>
                </c:pt>
                <c:pt idx="455">
                  <c:v>84.060349987181581</c:v>
                </c:pt>
                <c:pt idx="456">
                  <c:v>84.371440594534135</c:v>
                </c:pt>
                <c:pt idx="457">
                  <c:v>84.961697663943212</c:v>
                </c:pt>
                <c:pt idx="458">
                  <c:v>85.347504356031095</c:v>
                </c:pt>
                <c:pt idx="459">
                  <c:v>85.763876719147049</c:v>
                </c:pt>
                <c:pt idx="460">
                  <c:v>86.214210938960889</c:v>
                </c:pt>
                <c:pt idx="461">
                  <c:v>86.692393881266995</c:v>
                </c:pt>
                <c:pt idx="462">
                  <c:v>87.261594599523406</c:v>
                </c:pt>
                <c:pt idx="463">
                  <c:v>87.797512698215883</c:v>
                </c:pt>
                <c:pt idx="464">
                  <c:v>88.359241807998771</c:v>
                </c:pt>
                <c:pt idx="465">
                  <c:v>88.948819640273896</c:v>
                </c:pt>
                <c:pt idx="466">
                  <c:v>89.557416112299833</c:v>
                </c:pt>
                <c:pt idx="467">
                  <c:v>90.113711325011067</c:v>
                </c:pt>
                <c:pt idx="468">
                  <c:v>90.756269653734876</c:v>
                </c:pt>
                <c:pt idx="469">
                  <c:v>91.551656337599141</c:v>
                </c:pt>
                <c:pt idx="470">
                  <c:v>92.221384151681249</c:v>
                </c:pt>
                <c:pt idx="471">
                  <c:v>92.897904337102958</c:v>
                </c:pt>
                <c:pt idx="472">
                  <c:v>93.501746149191206</c:v>
                </c:pt>
                <c:pt idx="473">
                  <c:v>94.183700231684554</c:v>
                </c:pt>
                <c:pt idx="474">
                  <c:v>94.866333551311868</c:v>
                </c:pt>
                <c:pt idx="475">
                  <c:v>95.683455823462765</c:v>
                </c:pt>
                <c:pt idx="476">
                  <c:v>96.356579823214688</c:v>
                </c:pt>
                <c:pt idx="477">
                  <c:v>96.93868604701629</c:v>
                </c:pt>
                <c:pt idx="478">
                  <c:v>97.594149881285276</c:v>
                </c:pt>
                <c:pt idx="479">
                  <c:v>98.240104395678898</c:v>
                </c:pt>
                <c:pt idx="480">
                  <c:v>98.866361033187744</c:v>
                </c:pt>
                <c:pt idx="481">
                  <c:v>99.474957505213681</c:v>
                </c:pt>
                <c:pt idx="482">
                  <c:v>100.12974210234873</c:v>
                </c:pt>
                <c:pt idx="483">
                  <c:v>100.70981061474846</c:v>
                </c:pt>
                <c:pt idx="484">
                  <c:v>101.2722189616653</c:v>
                </c:pt>
                <c:pt idx="485">
                  <c:v>101.80474087468799</c:v>
                </c:pt>
                <c:pt idx="486">
                  <c:v>102.31416872515614</c:v>
                </c:pt>
                <c:pt idx="487">
                  <c:v>102.79710632739994</c:v>
                </c:pt>
                <c:pt idx="488">
                  <c:v>103.24540283581192</c:v>
                </c:pt>
                <c:pt idx="489">
                  <c:v>103.73105738659154</c:v>
                </c:pt>
                <c:pt idx="490">
                  <c:v>104.1202602643492</c:v>
                </c:pt>
                <c:pt idx="491">
                  <c:v>104.59300930958364</c:v>
                </c:pt>
                <c:pt idx="492">
                  <c:v>104.91496771107951</c:v>
                </c:pt>
                <c:pt idx="493">
                  <c:v>105.1934549360021</c:v>
                </c:pt>
                <c:pt idx="494">
                  <c:v>105.43390488142305</c:v>
                </c:pt>
                <c:pt idx="495">
                  <c:v>105.62952517600283</c:v>
                </c:pt>
                <c:pt idx="496">
                  <c:v>105.84688105886923</c:v>
                </c:pt>
                <c:pt idx="497">
                  <c:v>105.95895518597223</c:v>
                </c:pt>
                <c:pt idx="498">
                  <c:v>106.0248411879661</c:v>
                </c:pt>
                <c:pt idx="499">
                  <c:v>106.04929372478857</c:v>
                </c:pt>
                <c:pt idx="500">
                  <c:v>106.0248411879661</c:v>
                </c:pt>
                <c:pt idx="501">
                  <c:v>105.95963442310618</c:v>
                </c:pt>
                <c:pt idx="502">
                  <c:v>105.89850308104999</c:v>
                </c:pt>
                <c:pt idx="503">
                  <c:v>105.74431625164165</c:v>
                </c:pt>
                <c:pt idx="504">
                  <c:v>105.55073366846375</c:v>
                </c:pt>
                <c:pt idx="505">
                  <c:v>105.31096296017675</c:v>
                </c:pt>
                <c:pt idx="506">
                  <c:v>105.03451344665604</c:v>
                </c:pt>
                <c:pt idx="507">
                  <c:v>104.71391351942808</c:v>
                </c:pt>
                <c:pt idx="508">
                  <c:v>104.41165299481698</c:v>
                </c:pt>
                <c:pt idx="509">
                  <c:v>104.00886537438016</c:v>
                </c:pt>
                <c:pt idx="510">
                  <c:v>103.57822903145109</c:v>
                </c:pt>
                <c:pt idx="511">
                  <c:v>103.11838549176186</c:v>
                </c:pt>
                <c:pt idx="512">
                  <c:v>102.61914619830308</c:v>
                </c:pt>
                <c:pt idx="513">
                  <c:v>102.11854843057637</c:v>
                </c:pt>
                <c:pt idx="514">
                  <c:v>101.57651719767826</c:v>
                </c:pt>
                <c:pt idx="515">
                  <c:v>100.99916563381437</c:v>
                </c:pt>
                <c:pt idx="516">
                  <c:v>100.37222975917156</c:v>
                </c:pt>
                <c:pt idx="517">
                  <c:v>99.731709141849635</c:v>
                </c:pt>
                <c:pt idx="518">
                  <c:v>99.074886833312689</c:v>
                </c:pt>
                <c:pt idx="519">
                  <c:v>98.407875967766401</c:v>
                </c:pt>
                <c:pt idx="520">
                  <c:v>97.716412565397647</c:v>
                </c:pt>
                <c:pt idx="521">
                  <c:v>97.012722894617639</c:v>
                </c:pt>
                <c:pt idx="522">
                  <c:v>96.285939161283096</c:v>
                </c:pt>
                <c:pt idx="523">
                  <c:v>95.521797385580882</c:v>
                </c:pt>
                <c:pt idx="524">
                  <c:v>94.581733192183677</c:v>
                </c:pt>
                <c:pt idx="525">
                  <c:v>94.005060865453714</c:v>
                </c:pt>
                <c:pt idx="526">
                  <c:v>93.25042840962692</c:v>
                </c:pt>
                <c:pt idx="527">
                  <c:v>92.483569685388858</c:v>
                </c:pt>
                <c:pt idx="528">
                  <c:v>91.720107146820595</c:v>
                </c:pt>
                <c:pt idx="529">
                  <c:v>90.730458642644493</c:v>
                </c:pt>
                <c:pt idx="530">
                  <c:v>90.135446913297685</c:v>
                </c:pt>
                <c:pt idx="531">
                  <c:v>89.38081445747089</c:v>
                </c:pt>
                <c:pt idx="532">
                  <c:v>88.622785815974282</c:v>
                </c:pt>
                <c:pt idx="533">
                  <c:v>87.876983442888928</c:v>
                </c:pt>
                <c:pt idx="534">
                  <c:v>87.129143358401691</c:v>
                </c:pt>
                <c:pt idx="535">
                  <c:v>86.389454119521943</c:v>
                </c:pt>
                <c:pt idx="536">
                  <c:v>85.626670818087632</c:v>
                </c:pt>
                <c:pt idx="537">
                  <c:v>85.078526450983915</c:v>
                </c:pt>
                <c:pt idx="538">
                  <c:v>84.382308388677444</c:v>
                </c:pt>
                <c:pt idx="539">
                  <c:v>83.692882697710559</c:v>
                </c:pt>
                <c:pt idx="540">
                  <c:v>83.019079460824699</c:v>
                </c:pt>
                <c:pt idx="541">
                  <c:v>82.353427069546314</c:v>
                </c:pt>
                <c:pt idx="542">
                  <c:v>81.700000946679168</c:v>
                </c:pt>
                <c:pt idx="543">
                  <c:v>81.038423978204548</c:v>
                </c:pt>
                <c:pt idx="544">
                  <c:v>80.420997423437157</c:v>
                </c:pt>
                <c:pt idx="545">
                  <c:v>79.823268745554529</c:v>
                </c:pt>
                <c:pt idx="546">
                  <c:v>79.235049387547321</c:v>
                </c:pt>
                <c:pt idx="547">
                  <c:v>78.662452483621124</c:v>
                </c:pt>
                <c:pt idx="548">
                  <c:v>78.110911930847607</c:v>
                </c:pt>
                <c:pt idx="549">
                  <c:v>77.570239172217413</c:v>
                </c:pt>
                <c:pt idx="550">
                  <c:v>77.034321073524922</c:v>
                </c:pt>
                <c:pt idx="551">
                  <c:v>76.533044068664267</c:v>
                </c:pt>
                <c:pt idx="552">
                  <c:v>76.047389517884639</c:v>
                </c:pt>
                <c:pt idx="553">
                  <c:v>75.582112081123739</c:v>
                </c:pt>
                <c:pt idx="554">
                  <c:v>75.127702438506148</c:v>
                </c:pt>
                <c:pt idx="555">
                  <c:v>74.694349147041251</c:v>
                </c:pt>
                <c:pt idx="556">
                  <c:v>74.256920432772603</c:v>
                </c:pt>
                <c:pt idx="557">
                  <c:v>73.852774338067874</c:v>
                </c:pt>
                <c:pt idx="558">
                  <c:v>73.467646883113957</c:v>
                </c:pt>
                <c:pt idx="559">
                  <c:v>73.089991036633563</c:v>
                </c:pt>
                <c:pt idx="560">
                  <c:v>72.729995355636078</c:v>
                </c:pt>
                <c:pt idx="561">
                  <c:v>72.375433571710261</c:v>
                </c:pt>
                <c:pt idx="562">
                  <c:v>71.864647246974201</c:v>
                </c:pt>
                <c:pt idx="563">
                  <c:v>71.698234149154601</c:v>
                </c:pt>
                <c:pt idx="564">
                  <c:v>71.378313459060607</c:v>
                </c:pt>
                <c:pt idx="565">
                  <c:v>71.072656748779721</c:v>
                </c:pt>
                <c:pt idx="566">
                  <c:v>70.768358512766753</c:v>
                </c:pt>
                <c:pt idx="567">
                  <c:v>70.307835735943542</c:v>
                </c:pt>
                <c:pt idx="568">
                  <c:v>70.023235376815336</c:v>
                </c:pt>
                <c:pt idx="569">
                  <c:v>69.742710440490882</c:v>
                </c:pt>
                <c:pt idx="570">
                  <c:v>69.620447756378525</c:v>
                </c:pt>
                <c:pt idx="571">
                  <c:v>69.345356717125739</c:v>
                </c:pt>
                <c:pt idx="572">
                  <c:v>69.079095760614379</c:v>
                </c:pt>
                <c:pt idx="573">
                  <c:v>68.651176366221137</c:v>
                </c:pt>
                <c:pt idx="574">
                  <c:v>68.387632358245625</c:v>
                </c:pt>
                <c:pt idx="575">
                  <c:v>68.13020148447572</c:v>
                </c:pt>
                <c:pt idx="576">
                  <c:v>67.864619765098325</c:v>
                </c:pt>
                <c:pt idx="577">
                  <c:v>67.740998606718051</c:v>
                </c:pt>
                <c:pt idx="578">
                  <c:v>67.316475397994594</c:v>
                </c:pt>
                <c:pt idx="579">
                  <c:v>67.053610627153034</c:v>
                </c:pt>
                <c:pt idx="580">
                  <c:v>66.783953484971903</c:v>
                </c:pt>
                <c:pt idx="581">
                  <c:v>66.504787022915352</c:v>
                </c:pt>
                <c:pt idx="582">
                  <c:v>66.224941323724849</c:v>
                </c:pt>
                <c:pt idx="583">
                  <c:v>65.932190118989155</c:v>
                </c:pt>
                <c:pt idx="584">
                  <c:v>65.623137223038484</c:v>
                </c:pt>
                <c:pt idx="585">
                  <c:v>65.443818619673706</c:v>
                </c:pt>
                <c:pt idx="586">
                  <c:v>65.132048775187201</c:v>
                </c:pt>
                <c:pt idx="587">
                  <c:v>64.813486559361124</c:v>
                </c:pt>
                <c:pt idx="588">
                  <c:v>64.48133960085589</c:v>
                </c:pt>
                <c:pt idx="589">
                  <c:v>64.249719738176367</c:v>
                </c:pt>
                <c:pt idx="590">
                  <c:v>63.775612218674013</c:v>
                </c:pt>
                <c:pt idx="591">
                  <c:v>63.417654249078396</c:v>
                </c:pt>
                <c:pt idx="592">
                  <c:v>63.05154543387529</c:v>
                </c:pt>
                <c:pt idx="593">
                  <c:v>62.671172638859076</c:v>
                </c:pt>
                <c:pt idx="594">
                  <c:v>62.282648998235366</c:v>
                </c:pt>
                <c:pt idx="595">
                  <c:v>61.978350762222398</c:v>
                </c:pt>
                <c:pt idx="596">
                  <c:v>61.568770770446015</c:v>
                </c:pt>
                <c:pt idx="597">
                  <c:v>61.038965805959144</c:v>
                </c:pt>
                <c:pt idx="598">
                  <c:v>60.611046411565894</c:v>
                </c:pt>
                <c:pt idx="599">
                  <c:v>60.17497617156517</c:v>
                </c:pt>
                <c:pt idx="600">
                  <c:v>59.72600042601924</c:v>
                </c:pt>
                <c:pt idx="601">
                  <c:v>59.360570847950093</c:v>
                </c:pt>
                <c:pt idx="602">
                  <c:v>58.895972648323145</c:v>
                </c:pt>
                <c:pt idx="603">
                  <c:v>58.423223603088708</c:v>
                </c:pt>
                <c:pt idx="604">
                  <c:v>57.841796616421064</c:v>
                </c:pt>
                <c:pt idx="605">
                  <c:v>57.353425117105608</c:v>
                </c:pt>
                <c:pt idx="606">
                  <c:v>56.860978194986394</c:v>
                </c:pt>
                <c:pt idx="607">
                  <c:v>56.43985117193273</c:v>
                </c:pt>
                <c:pt idx="608">
                  <c:v>55.933819507134373</c:v>
                </c:pt>
                <c:pt idx="609">
                  <c:v>55.426429368068099</c:v>
                </c:pt>
                <c:pt idx="610">
                  <c:v>54.911567620528302</c:v>
                </c:pt>
                <c:pt idx="611">
                  <c:v>54.29753725143069</c:v>
                </c:pt>
                <c:pt idx="612">
                  <c:v>53.773166184015487</c:v>
                </c:pt>
                <c:pt idx="613">
                  <c:v>53.321473489933723</c:v>
                </c:pt>
                <c:pt idx="614">
                  <c:v>52.799140133920396</c:v>
                </c:pt>
                <c:pt idx="615">
                  <c:v>52.274089829371221</c:v>
                </c:pt>
                <c:pt idx="616">
                  <c:v>51.751756473357887</c:v>
                </c:pt>
                <c:pt idx="617">
                  <c:v>51.101047299026575</c:v>
                </c:pt>
                <c:pt idx="618">
                  <c:v>50.677882564571036</c:v>
                </c:pt>
                <c:pt idx="619">
                  <c:v>50.156907682825612</c:v>
                </c:pt>
                <c:pt idx="620">
                  <c:v>49.640008223883932</c:v>
                </c:pt>
                <c:pt idx="621">
                  <c:v>49.129221899147872</c:v>
                </c:pt>
                <c:pt idx="622">
                  <c:v>48.620473285813688</c:v>
                </c:pt>
                <c:pt idx="623">
                  <c:v>47.999650545376511</c:v>
                </c:pt>
                <c:pt idx="624">
                  <c:v>47.59074979073408</c:v>
                </c:pt>
                <c:pt idx="625">
                  <c:v>47.097623631480914</c:v>
                </c:pt>
                <c:pt idx="626">
                  <c:v>46.614006792103154</c:v>
                </c:pt>
                <c:pt idx="627">
                  <c:v>46.134465375529146</c:v>
                </c:pt>
                <c:pt idx="628">
                  <c:v>45.547604491789841</c:v>
                </c:pt>
                <c:pt idx="629">
                  <c:v>45.089119426368512</c:v>
                </c:pt>
                <c:pt idx="630">
                  <c:v>44.693803414405224</c:v>
                </c:pt>
                <c:pt idx="631">
                  <c:v>44.324977650666298</c:v>
                </c:pt>
                <c:pt idx="632">
                  <c:v>43.884831987861808</c:v>
                </c:pt>
                <c:pt idx="633">
                  <c:v>43.456912593468573</c:v>
                </c:pt>
                <c:pt idx="634">
                  <c:v>42.927107628981702</c:v>
                </c:pt>
                <c:pt idx="635">
                  <c:v>42.522961534276973</c:v>
                </c:pt>
                <c:pt idx="636">
                  <c:v>42.126287048045782</c:v>
                </c:pt>
                <c:pt idx="637">
                  <c:v>41.739121881689989</c:v>
                </c:pt>
                <c:pt idx="638">
                  <c:v>41.428031274337442</c:v>
                </c:pt>
                <c:pt idx="639">
                  <c:v>40.954602991969047</c:v>
                </c:pt>
                <c:pt idx="640">
                  <c:v>40.603437393713001</c:v>
                </c:pt>
                <c:pt idx="641">
                  <c:v>40.261781115332369</c:v>
                </c:pt>
                <c:pt idx="642">
                  <c:v>39.930992631095052</c:v>
                </c:pt>
                <c:pt idx="643">
                  <c:v>39.612430415268975</c:v>
                </c:pt>
                <c:pt idx="644">
                  <c:v>39.302698282184345</c:v>
                </c:pt>
                <c:pt idx="645">
                  <c:v>38.967155138009325</c:v>
                </c:pt>
                <c:pt idx="646">
                  <c:v>38.683234016015078</c:v>
                </c:pt>
                <c:pt idx="647">
                  <c:v>38.410859925298112</c:v>
                </c:pt>
                <c:pt idx="648">
                  <c:v>38.150712102992379</c:v>
                </c:pt>
                <c:pt idx="649">
                  <c:v>37.900073600562052</c:v>
                </c:pt>
                <c:pt idx="650">
                  <c:v>37.660982129409</c:v>
                </c:pt>
                <c:pt idx="651">
                  <c:v>37.430720740997401</c:v>
                </c:pt>
                <c:pt idx="652">
                  <c:v>37.181440712834991</c:v>
                </c:pt>
                <c:pt idx="653">
                  <c:v>36.976311098379817</c:v>
                </c:pt>
                <c:pt idx="654">
                  <c:v>36.782049278067966</c:v>
                </c:pt>
                <c:pt idx="655">
                  <c:v>36.599334489033389</c:v>
                </c:pt>
                <c:pt idx="656">
                  <c:v>36.4247705456063</c:v>
                </c:pt>
                <c:pt idx="657">
                  <c:v>36.2617536334565</c:v>
                </c:pt>
                <c:pt idx="658">
                  <c:v>36.079038844421923</c:v>
                </c:pt>
                <c:pt idx="659">
                  <c:v>35.938436757692713</c:v>
                </c:pt>
                <c:pt idx="660">
                  <c:v>35.810060939374743</c:v>
                </c:pt>
                <c:pt idx="661">
                  <c:v>35.689156729530303</c:v>
                </c:pt>
                <c:pt idx="662">
                  <c:v>35.579799550963138</c:v>
                </c:pt>
                <c:pt idx="663">
                  <c:v>35.478593218003468</c:v>
                </c:pt>
                <c:pt idx="664">
                  <c:v>35.388254679187121</c:v>
                </c:pt>
                <c:pt idx="665">
                  <c:v>35.284331397691616</c:v>
                </c:pt>
                <c:pt idx="666">
                  <c:v>35.215049210027949</c:v>
                </c:pt>
                <c:pt idx="667">
                  <c:v>35.156634816507605</c:v>
                </c:pt>
                <c:pt idx="668">
                  <c:v>35.105012794326832</c:v>
                </c:pt>
                <c:pt idx="669">
                  <c:v>35.064258566289375</c:v>
                </c:pt>
                <c:pt idx="670">
                  <c:v>35.028938235323587</c:v>
                </c:pt>
                <c:pt idx="671">
                  <c:v>35.013315781242568</c:v>
                </c:pt>
                <c:pt idx="672">
                  <c:v>34.980712398812607</c:v>
                </c:pt>
                <c:pt idx="673">
                  <c:v>34.974599264606987</c:v>
                </c:pt>
                <c:pt idx="674">
                  <c:v>34.975957738874904</c:v>
                </c:pt>
                <c:pt idx="675">
                  <c:v>34.983429347348434</c:v>
                </c:pt>
                <c:pt idx="676">
                  <c:v>35.020108152582139</c:v>
                </c:pt>
                <c:pt idx="677">
                  <c:v>35.040485266600868</c:v>
                </c:pt>
                <c:pt idx="678">
                  <c:v>35.065617040557292</c:v>
                </c:pt>
                <c:pt idx="679">
                  <c:v>35.088031865977896</c:v>
                </c:pt>
                <c:pt idx="680">
                  <c:v>35.128106856881388</c:v>
                </c:pt>
                <c:pt idx="681">
                  <c:v>35.174294981990492</c:v>
                </c:pt>
                <c:pt idx="682">
                  <c:v>35.224558529903355</c:v>
                </c:pt>
                <c:pt idx="683">
                  <c:v>35.279576737753914</c:v>
                </c:pt>
                <c:pt idx="684">
                  <c:v>35.337991131274265</c:v>
                </c:pt>
                <c:pt idx="685">
                  <c:v>35.399801710464395</c:v>
                </c:pt>
                <c:pt idx="686">
                  <c:v>35.460933052520573</c:v>
                </c:pt>
                <c:pt idx="687">
                  <c:v>35.533611425854026</c:v>
                </c:pt>
                <c:pt idx="688">
                  <c:v>35.608327510589355</c:v>
                </c:pt>
                <c:pt idx="689">
                  <c:v>35.685760543860511</c:v>
                </c:pt>
                <c:pt idx="690">
                  <c:v>35.763193577131673</c:v>
                </c:pt>
                <c:pt idx="691">
                  <c:v>35.841985084670746</c:v>
                </c:pt>
                <c:pt idx="692">
                  <c:v>35.916701169406075</c:v>
                </c:pt>
                <c:pt idx="693">
                  <c:v>36.00024733688285</c:v>
                </c:pt>
                <c:pt idx="694">
                  <c:v>36.082435030091709</c:v>
                </c:pt>
                <c:pt idx="695">
                  <c:v>36.162585011898699</c:v>
                </c:pt>
                <c:pt idx="696">
                  <c:v>36.241376519437772</c:v>
                </c:pt>
                <c:pt idx="697">
                  <c:v>36.276017613269602</c:v>
                </c:pt>
                <c:pt idx="698">
                  <c:v>36.36295996641617</c:v>
                </c:pt>
                <c:pt idx="699">
                  <c:v>36.456015453768352</c:v>
                </c:pt>
                <c:pt idx="700">
                  <c:v>36.523259930030143</c:v>
                </c:pt>
                <c:pt idx="701">
                  <c:v>36.58642898348819</c:v>
                </c:pt>
                <c:pt idx="702">
                  <c:v>36.642805665606673</c:v>
                </c:pt>
                <c:pt idx="703">
                  <c:v>36.657748882553733</c:v>
                </c:pt>
                <c:pt idx="704">
                  <c:v>36.713446327538257</c:v>
                </c:pt>
                <c:pt idx="705">
                  <c:v>36.752162844173832</c:v>
                </c:pt>
                <c:pt idx="706">
                  <c:v>36.805822577756473</c:v>
                </c:pt>
                <c:pt idx="707">
                  <c:v>36.831633588846863</c:v>
                </c:pt>
                <c:pt idx="708">
                  <c:v>36.848614517195799</c:v>
                </c:pt>
                <c:pt idx="709">
                  <c:v>36.822803506105416</c:v>
                </c:pt>
                <c:pt idx="710">
                  <c:v>36.830954351712904</c:v>
                </c:pt>
                <c:pt idx="711">
                  <c:v>36.820765794703547</c:v>
                </c:pt>
                <c:pt idx="712">
                  <c:v>36.801747154952729</c:v>
                </c:pt>
                <c:pt idx="713">
                  <c:v>36.792917072211281</c:v>
                </c:pt>
                <c:pt idx="714">
                  <c:v>36.75284208130779</c:v>
                </c:pt>
                <c:pt idx="715">
                  <c:v>36.671333625232883</c:v>
                </c:pt>
                <c:pt idx="716">
                  <c:v>36.617673891650242</c:v>
                </c:pt>
                <c:pt idx="717">
                  <c:v>36.556542549594063</c:v>
                </c:pt>
                <c:pt idx="718">
                  <c:v>36.492015021868099</c:v>
                </c:pt>
                <c:pt idx="719">
                  <c:v>36.44446842249107</c:v>
                </c:pt>
                <c:pt idx="720">
                  <c:v>36.384016317568857</c:v>
                </c:pt>
                <c:pt idx="721">
                  <c:v>36.357526069344509</c:v>
                </c:pt>
                <c:pt idx="722">
                  <c:v>36.546353992584699</c:v>
                </c:pt>
                <c:pt idx="723">
                  <c:v>36.665220491027263</c:v>
                </c:pt>
                <c:pt idx="724">
                  <c:v>36.795634020747109</c:v>
                </c:pt>
                <c:pt idx="725">
                  <c:v>36.911104333519894</c:v>
                </c:pt>
                <c:pt idx="726">
                  <c:v>36.806501814890439</c:v>
                </c:pt>
                <c:pt idx="727">
                  <c:v>36.835029774516649</c:v>
                </c:pt>
                <c:pt idx="728">
                  <c:v>36.816690371899796</c:v>
                </c:pt>
                <c:pt idx="729">
                  <c:v>36.724314121681573</c:v>
                </c:pt>
                <c:pt idx="730">
                  <c:v>36.573523477942999</c:v>
                </c:pt>
                <c:pt idx="731">
                  <c:v>36.25699897351879</c:v>
                </c:pt>
                <c:pt idx="732">
                  <c:v>36.028775296509068</c:v>
                </c:pt>
                <c:pt idx="733">
                  <c:v>35.765910525667501</c:v>
                </c:pt>
                <c:pt idx="734">
                  <c:v>35.368556802302351</c:v>
                </c:pt>
                <c:pt idx="735">
                  <c:v>35.142370836694496</c:v>
                </c:pt>
                <c:pt idx="736">
                  <c:v>34.982750110214475</c:v>
                </c:pt>
                <c:pt idx="737">
                  <c:v>34.651961625977158</c:v>
                </c:pt>
                <c:pt idx="738">
                  <c:v>34.67709339993359</c:v>
                </c:pt>
                <c:pt idx="739">
                  <c:v>34.46992607407654</c:v>
                </c:pt>
                <c:pt idx="740">
                  <c:v>34.711055256631468</c:v>
                </c:pt>
                <c:pt idx="741">
                  <c:v>35.134899228220959</c:v>
                </c:pt>
                <c:pt idx="742">
                  <c:v>35.197389044545055</c:v>
                </c:pt>
                <c:pt idx="743">
                  <c:v>35.818211784982232</c:v>
                </c:pt>
                <c:pt idx="744">
                  <c:v>36.001605811150768</c:v>
                </c:pt>
                <c:pt idx="745">
                  <c:v>36.679484470840372</c:v>
                </c:pt>
                <c:pt idx="746">
                  <c:v>36.886651796697421</c:v>
                </c:pt>
                <c:pt idx="747">
                  <c:v>37.422569895389913</c:v>
                </c:pt>
                <c:pt idx="748">
                  <c:v>37.559096559315371</c:v>
                </c:pt>
                <c:pt idx="749">
                  <c:v>37.95577104554657</c:v>
                </c:pt>
                <c:pt idx="750">
                  <c:v>37.999921459253805</c:v>
                </c:pt>
                <c:pt idx="751">
                  <c:v>38.215239630718344</c:v>
                </c:pt>
                <c:pt idx="752">
                  <c:v>38.216598104986261</c:v>
                </c:pt>
                <c:pt idx="753">
                  <c:v>38.374181120064407</c:v>
                </c:pt>
                <c:pt idx="754">
                  <c:v>38.438708647790371</c:v>
                </c:pt>
                <c:pt idx="755">
                  <c:v>38.689347150220698</c:v>
                </c:pt>
                <c:pt idx="756">
                  <c:v>38.933193281311453</c:v>
                </c:pt>
                <c:pt idx="757">
                  <c:v>39.294547436576849</c:v>
                </c:pt>
                <c:pt idx="758">
                  <c:v>39.848804937886193</c:v>
                </c:pt>
                <c:pt idx="759">
                  <c:v>40.499514112217504</c:v>
                </c:pt>
                <c:pt idx="760">
                  <c:v>41.40222026324706</c:v>
                </c:pt>
                <c:pt idx="761">
                  <c:v>42.56371576231443</c:v>
                </c:pt>
                <c:pt idx="762">
                  <c:v>44.1999980180181</c:v>
                </c:pt>
                <c:pt idx="763">
                  <c:v>46.405480991978187</c:v>
                </c:pt>
                <c:pt idx="764">
                  <c:v>49.467481991858726</c:v>
                </c:pt>
                <c:pt idx="765">
                  <c:v>53.61897935460712</c:v>
                </c:pt>
                <c:pt idx="766">
                  <c:v>59.072574303152102</c:v>
                </c:pt>
                <c:pt idx="767">
                  <c:v>66.339053162229717</c:v>
                </c:pt>
                <c:pt idx="768">
                  <c:v>75.081514313397037</c:v>
                </c:pt>
                <c:pt idx="769">
                  <c:v>85.803272472916589</c:v>
                </c:pt>
                <c:pt idx="770">
                  <c:v>98.445913247268038</c:v>
                </c:pt>
                <c:pt idx="771">
                  <c:v>113.0855111954546</c:v>
                </c:pt>
                <c:pt idx="772">
                  <c:v>129.43746595834807</c:v>
                </c:pt>
                <c:pt idx="773">
                  <c:v>147.40192967725673</c:v>
                </c:pt>
                <c:pt idx="774">
                  <c:v>166.30374064102676</c:v>
                </c:pt>
                <c:pt idx="775">
                  <c:v>185.86712857327146</c:v>
                </c:pt>
                <c:pt idx="776">
                  <c:v>205.74160711286868</c:v>
                </c:pt>
                <c:pt idx="777">
                  <c:v>224.93073538430272</c:v>
                </c:pt>
                <c:pt idx="778">
                  <c:v>243.41141932501912</c:v>
                </c:pt>
                <c:pt idx="779">
                  <c:v>260.09076638648014</c:v>
                </c:pt>
                <c:pt idx="780">
                  <c:v>274.92190920644271</c:v>
                </c:pt>
                <c:pt idx="781">
                  <c:v>288.03186512895695</c:v>
                </c:pt>
                <c:pt idx="782">
                  <c:v>298.59264408772856</c:v>
                </c:pt>
                <c:pt idx="783">
                  <c:v>307.51442384226067</c:v>
                </c:pt>
                <c:pt idx="784">
                  <c:v>314.21170198308187</c:v>
                </c:pt>
                <c:pt idx="785">
                  <c:v>319.85616256626889</c:v>
                </c:pt>
                <c:pt idx="786">
                  <c:v>324.26577003992116</c:v>
                </c:pt>
                <c:pt idx="787">
                  <c:v>328.33032504952297</c:v>
                </c:pt>
                <c:pt idx="788">
                  <c:v>332.89615706398553</c:v>
                </c:pt>
                <c:pt idx="789">
                  <c:v>337.9462851549597</c:v>
                </c:pt>
                <c:pt idx="790">
                  <c:v>344.35624598811688</c:v>
                </c:pt>
                <c:pt idx="791">
                  <c:v>352.03298407610487</c:v>
                </c:pt>
                <c:pt idx="792">
                  <c:v>361.31068408883073</c:v>
                </c:pt>
                <c:pt idx="793">
                  <c:v>372.12753544710432</c:v>
                </c:pt>
                <c:pt idx="794">
                  <c:v>384.04067553958532</c:v>
                </c:pt>
                <c:pt idx="795">
                  <c:v>396.78723959543231</c:v>
                </c:pt>
                <c:pt idx="796">
                  <c:v>409.61395363308617</c:v>
                </c:pt>
                <c:pt idx="797">
                  <c:v>421.97539023397928</c:v>
                </c:pt>
                <c:pt idx="798">
                  <c:v>433.0822758484527</c:v>
                </c:pt>
                <c:pt idx="799">
                  <c:v>442.20510979463626</c:v>
                </c:pt>
                <c:pt idx="800">
                  <c:v>448.76178584872821</c:v>
                </c:pt>
                <c:pt idx="801">
                  <c:v>452.18038634393645</c:v>
                </c:pt>
                <c:pt idx="802">
                  <c:v>452.05880289695807</c:v>
                </c:pt>
                <c:pt idx="803">
                  <c:v>448.15862327377397</c:v>
                </c:pt>
                <c:pt idx="804">
                  <c:v>440.51652627961789</c:v>
                </c:pt>
                <c:pt idx="805">
                  <c:v>429.20858647349297</c:v>
                </c:pt>
                <c:pt idx="806">
                  <c:v>414.5092156575181</c:v>
                </c:pt>
                <c:pt idx="807">
                  <c:v>396.96723743593105</c:v>
                </c:pt>
                <c:pt idx="808">
                  <c:v>376.93993054119341</c:v>
                </c:pt>
                <c:pt idx="809">
                  <c:v>355.10653210726264</c:v>
                </c:pt>
                <c:pt idx="810">
                  <c:v>332.14016613389077</c:v>
                </c:pt>
                <c:pt idx="811">
                  <c:v>308.50611005783867</c:v>
                </c:pt>
                <c:pt idx="812">
                  <c:v>284.84963915636592</c:v>
                </c:pt>
                <c:pt idx="813">
                  <c:v>261.63738934050139</c:v>
                </c:pt>
                <c:pt idx="814">
                  <c:v>239.45825920538633</c:v>
                </c:pt>
                <c:pt idx="815">
                  <c:v>218.38424788722011</c:v>
                </c:pt>
                <c:pt idx="816">
                  <c:v>198.76855869566069</c:v>
                </c:pt>
                <c:pt idx="817">
                  <c:v>181.00379069413555</c:v>
                </c:pt>
                <c:pt idx="818">
                  <c:v>164.80262657498065</c:v>
                </c:pt>
                <c:pt idx="819">
                  <c:v>150.34642265296262</c:v>
                </c:pt>
                <c:pt idx="820">
                  <c:v>137.72076280696012</c:v>
                </c:pt>
                <c:pt idx="821">
                  <c:v>126.53508568494756</c:v>
                </c:pt>
                <c:pt idx="822">
                  <c:v>116.73776926474422</c:v>
                </c:pt>
                <c:pt idx="823">
                  <c:v>108.47077410734715</c:v>
                </c:pt>
                <c:pt idx="824">
                  <c:v>101.22263465088639</c:v>
                </c:pt>
                <c:pt idx="825">
                  <c:v>94.968898358539462</c:v>
                </c:pt>
                <c:pt idx="826">
                  <c:v>89.620585165757902</c:v>
                </c:pt>
                <c:pt idx="827">
                  <c:v>85.196034475158569</c:v>
                </c:pt>
                <c:pt idx="828">
                  <c:v>81.277515449357594</c:v>
                </c:pt>
                <c:pt idx="829">
                  <c:v>77.84668868573813</c:v>
                </c:pt>
                <c:pt idx="830">
                  <c:v>77.116508766733787</c:v>
                </c:pt>
                <c:pt idx="831">
                  <c:v>74.661745764611283</c:v>
                </c:pt>
                <c:pt idx="832">
                  <c:v>72.454904316383292</c:v>
                </c:pt>
                <c:pt idx="833">
                  <c:v>70.52790856734579</c:v>
                </c:pt>
                <c:pt idx="834">
                  <c:v>68.895701734445851</c:v>
                </c:pt>
                <c:pt idx="835">
                  <c:v>67.305607603851286</c:v>
                </c:pt>
                <c:pt idx="836">
                  <c:v>65.816040569082432</c:v>
                </c:pt>
                <c:pt idx="837">
                  <c:v>64.43311376434491</c:v>
                </c:pt>
                <c:pt idx="838">
                  <c:v>63.2736559766794</c:v>
                </c:pt>
                <c:pt idx="839">
                  <c:v>62.091783363593308</c:v>
                </c:pt>
                <c:pt idx="840">
                  <c:v>61.046437414432674</c:v>
                </c:pt>
                <c:pt idx="841">
                  <c:v>60.094146952624222</c:v>
                </c:pt>
                <c:pt idx="842">
                  <c:v>59.359212373682183</c:v>
                </c:pt>
                <c:pt idx="843">
                  <c:v>58.754012087326025</c:v>
                </c:pt>
                <c:pt idx="844">
                  <c:v>58.321338032995079</c:v>
                </c:pt>
                <c:pt idx="845">
                  <c:v>58.222169411437278</c:v>
                </c:pt>
                <c:pt idx="846">
                  <c:v>58.233716442714552</c:v>
                </c:pt>
                <c:pt idx="847">
                  <c:v>58.449713851313057</c:v>
                </c:pt>
                <c:pt idx="848">
                  <c:v>58.889859514117532</c:v>
                </c:pt>
                <c:pt idx="849">
                  <c:v>59.611888587514379</c:v>
                </c:pt>
                <c:pt idx="850">
                  <c:v>60.371954940412856</c:v>
                </c:pt>
                <c:pt idx="851">
                  <c:v>61.214888223654143</c:v>
                </c:pt>
                <c:pt idx="852">
                  <c:v>62.211329099169831</c:v>
                </c:pt>
                <c:pt idx="853">
                  <c:v>63.550105490200117</c:v>
                </c:pt>
                <c:pt idx="854">
                  <c:v>64.770015382787832</c:v>
                </c:pt>
                <c:pt idx="855">
                  <c:v>66.104037113880409</c:v>
                </c:pt>
                <c:pt idx="856">
                  <c:v>67.81299774291756</c:v>
                </c:pt>
                <c:pt idx="857">
                  <c:v>69.531467691830102</c:v>
                </c:pt>
                <c:pt idx="858">
                  <c:v>71.604499424668461</c:v>
                </c:pt>
                <c:pt idx="859">
                  <c:v>73.488703234266637</c:v>
                </c:pt>
                <c:pt idx="860">
                  <c:v>75.741053570469802</c:v>
                </c:pt>
                <c:pt idx="861">
                  <c:v>78.620339781315749</c:v>
                </c:pt>
                <c:pt idx="862">
                  <c:v>81.240836644123888</c:v>
                </c:pt>
                <c:pt idx="863">
                  <c:v>84.412194822571578</c:v>
                </c:pt>
                <c:pt idx="864">
                  <c:v>87.651476714415026</c:v>
                </c:pt>
                <c:pt idx="865">
                  <c:v>91.168566594047093</c:v>
                </c:pt>
                <c:pt idx="866">
                  <c:v>94.538941252744337</c:v>
                </c:pt>
                <c:pt idx="867">
                  <c:v>98.335876831566907</c:v>
                </c:pt>
                <c:pt idx="868">
                  <c:v>102.0350022630996</c:v>
                </c:pt>
                <c:pt idx="869">
                  <c:v>105.80273064516199</c:v>
                </c:pt>
                <c:pt idx="870">
                  <c:v>109.18465233513652</c:v>
                </c:pt>
                <c:pt idx="871">
                  <c:v>112.54483843682441</c:v>
                </c:pt>
                <c:pt idx="872">
                  <c:v>115.72434746087959</c:v>
                </c:pt>
                <c:pt idx="873">
                  <c:v>118.40325871720808</c:v>
                </c:pt>
                <c:pt idx="874">
                  <c:v>120.73032513814655</c:v>
                </c:pt>
                <c:pt idx="875">
                  <c:v>122.51536032618694</c:v>
                </c:pt>
                <c:pt idx="876">
                  <c:v>123.85617442861908</c:v>
                </c:pt>
                <c:pt idx="877">
                  <c:v>124.87842631522516</c:v>
                </c:pt>
                <c:pt idx="878">
                  <c:v>124.9273313888701</c:v>
                </c:pt>
                <c:pt idx="879">
                  <c:v>124.6284670499288</c:v>
                </c:pt>
                <c:pt idx="880">
                  <c:v>123.93021127622046</c:v>
                </c:pt>
                <c:pt idx="881">
                  <c:v>122.50041710923986</c:v>
                </c:pt>
                <c:pt idx="882">
                  <c:v>120.46406418163521</c:v>
                </c:pt>
                <c:pt idx="883">
                  <c:v>118.03918761340684</c:v>
                </c:pt>
                <c:pt idx="884">
                  <c:v>115.31748441763902</c:v>
                </c:pt>
                <c:pt idx="885">
                  <c:v>112.06122159744663</c:v>
                </c:pt>
                <c:pt idx="886">
                  <c:v>108.63786644230071</c:v>
                </c:pt>
                <c:pt idx="887">
                  <c:v>104.91089228827578</c:v>
                </c:pt>
                <c:pt idx="888">
                  <c:v>101.10173044104195</c:v>
                </c:pt>
                <c:pt idx="889">
                  <c:v>97.441321526144847</c:v>
                </c:pt>
                <c:pt idx="890">
                  <c:v>93.538424954424912</c:v>
                </c:pt>
                <c:pt idx="891">
                  <c:v>89.717036838779862</c:v>
                </c:pt>
                <c:pt idx="892">
                  <c:v>86.210135516157152</c:v>
                </c:pt>
                <c:pt idx="893">
                  <c:v>82.739233761634182</c:v>
                </c:pt>
                <c:pt idx="894">
                  <c:v>79.460556116021209</c:v>
                </c:pt>
                <c:pt idx="895">
                  <c:v>76.450856375455416</c:v>
                </c:pt>
                <c:pt idx="896">
                  <c:v>73.7019836943293</c:v>
                </c:pt>
                <c:pt idx="897">
                  <c:v>71.374917273390821</c:v>
                </c:pt>
                <c:pt idx="898">
                  <c:v>69.265885972452693</c:v>
                </c:pt>
                <c:pt idx="899">
                  <c:v>67.478813073010443</c:v>
                </c:pt>
                <c:pt idx="900">
                  <c:v>66.039509586154452</c:v>
                </c:pt>
                <c:pt idx="901">
                  <c:v>64.998239059797555</c:v>
                </c:pt>
                <c:pt idx="902">
                  <c:v>64.256512109515938</c:v>
                </c:pt>
                <c:pt idx="903">
                  <c:v>63.808215601103974</c:v>
                </c:pt>
                <c:pt idx="904">
                  <c:v>63.668292751508723</c:v>
                </c:pt>
                <c:pt idx="905">
                  <c:v>63.96444014191421</c:v>
                </c:pt>
                <c:pt idx="906">
                  <c:v>64.492886632133164</c:v>
                </c:pt>
                <c:pt idx="907">
                  <c:v>65.373857194876067</c:v>
                </c:pt>
                <c:pt idx="908">
                  <c:v>66.553012859426346</c:v>
                </c:pt>
                <c:pt idx="909">
                  <c:v>68.060919296812045</c:v>
                </c:pt>
                <c:pt idx="910">
                  <c:v>69.980443437376024</c:v>
                </c:pt>
                <c:pt idx="911">
                  <c:v>72.180492514264444</c:v>
                </c:pt>
                <c:pt idx="912">
                  <c:v>74.676688981558343</c:v>
                </c:pt>
                <c:pt idx="913">
                  <c:v>77.551220532466616</c:v>
                </c:pt>
                <c:pt idx="914">
                  <c:v>80.810879538328777</c:v>
                </c:pt>
                <c:pt idx="915">
                  <c:v>84.330007129362713</c:v>
                </c:pt>
                <c:pt idx="916">
                  <c:v>88.207771927126231</c:v>
                </c:pt>
                <c:pt idx="917">
                  <c:v>92.424476054734555</c:v>
                </c:pt>
                <c:pt idx="918">
                  <c:v>96.908799613122142</c:v>
                </c:pt>
                <c:pt idx="919">
                  <c:v>101.7646658837845</c:v>
                </c:pt>
                <c:pt idx="920">
                  <c:v>106.81275626335683</c:v>
                </c:pt>
                <c:pt idx="921">
                  <c:v>112.02861821501668</c:v>
                </c:pt>
                <c:pt idx="922">
                  <c:v>117.47542079222208</c:v>
                </c:pt>
                <c:pt idx="923">
                  <c:v>123.04312757927192</c:v>
                </c:pt>
                <c:pt idx="924">
                  <c:v>128.5544576842033</c:v>
                </c:pt>
                <c:pt idx="925">
                  <c:v>134.10654201717213</c:v>
                </c:pt>
                <c:pt idx="926">
                  <c:v>139.58323102827165</c:v>
                </c:pt>
                <c:pt idx="927">
                  <c:v>144.75969722616196</c:v>
                </c:pt>
                <c:pt idx="928">
                  <c:v>149.75141092361582</c:v>
                </c:pt>
                <c:pt idx="929">
                  <c:v>154.39195902281364</c:v>
                </c:pt>
                <c:pt idx="930">
                  <c:v>158.59847459341259</c:v>
                </c:pt>
                <c:pt idx="931">
                  <c:v>162.18416742357437</c:v>
                </c:pt>
                <c:pt idx="932">
                  <c:v>165.32835611666377</c:v>
                </c:pt>
                <c:pt idx="933">
                  <c:v>167.68530897149637</c:v>
                </c:pt>
                <c:pt idx="934">
                  <c:v>169.50770220190444</c:v>
                </c:pt>
                <c:pt idx="935">
                  <c:v>170.60874559604957</c:v>
                </c:pt>
                <c:pt idx="936">
                  <c:v>170.97417517411873</c:v>
                </c:pt>
                <c:pt idx="937">
                  <c:v>170.41516301287169</c:v>
                </c:pt>
                <c:pt idx="938">
                  <c:v>169.28627089623427</c:v>
                </c:pt>
                <c:pt idx="939">
                  <c:v>167.42923657199441</c:v>
                </c:pt>
                <c:pt idx="940">
                  <c:v>164.76594776974693</c:v>
                </c:pt>
                <c:pt idx="941">
                  <c:v>161.56877858020886</c:v>
                </c:pt>
                <c:pt idx="942">
                  <c:v>157.78203155839566</c:v>
                </c:pt>
                <c:pt idx="943">
                  <c:v>153.46547957209557</c:v>
                </c:pt>
                <c:pt idx="944">
                  <c:v>148.56614212485994</c:v>
                </c:pt>
                <c:pt idx="945">
                  <c:v>143.41548693806001</c:v>
                </c:pt>
                <c:pt idx="946">
                  <c:v>137.95509961817547</c:v>
                </c:pt>
                <c:pt idx="947">
                  <c:v>132.1781877938667</c:v>
                </c:pt>
                <c:pt idx="948">
                  <c:v>126.34354081317156</c:v>
                </c:pt>
                <c:pt idx="949">
                  <c:v>120.41855529366005</c:v>
                </c:pt>
                <c:pt idx="950">
                  <c:v>114.39575962685866</c:v>
                </c:pt>
                <c:pt idx="951">
                  <c:v>108.51832070672418</c:v>
                </c:pt>
                <c:pt idx="952">
                  <c:v>102.75023896515687</c:v>
                </c:pt>
                <c:pt idx="953">
                  <c:v>97.12275931031877</c:v>
                </c:pt>
                <c:pt idx="954">
                  <c:v>91.707880878409355</c:v>
                </c:pt>
                <c:pt idx="955">
                  <c:v>86.49949053522306</c:v>
                </c:pt>
                <c:pt idx="956">
                  <c:v>81.523399291850225</c:v>
                </c:pt>
                <c:pt idx="957">
                  <c:v>76.795908839505827</c:v>
                </c:pt>
                <c:pt idx="958">
                  <c:v>72.271510290214749</c:v>
                </c:pt>
                <c:pt idx="959">
                  <c:v>68.085371833634525</c:v>
                </c:pt>
                <c:pt idx="960">
                  <c:v>64.177041364842907</c:v>
                </c:pt>
                <c:pt idx="961">
                  <c:v>60.43919941667464</c:v>
                </c:pt>
                <c:pt idx="962">
                  <c:v>57.021957395734333</c:v>
                </c:pt>
                <c:pt idx="963">
                  <c:v>53.845165320214974</c:v>
                </c:pt>
                <c:pt idx="964">
                  <c:v>50.884370653294127</c:v>
                </c:pt>
                <c:pt idx="965">
                  <c:v>48.049914093289367</c:v>
                </c:pt>
                <c:pt idx="966">
                  <c:v>45.483756201197828</c:v>
                </c:pt>
                <c:pt idx="967">
                  <c:v>43.121369449293553</c:v>
                </c:pt>
                <c:pt idx="968">
                  <c:v>40.814680142373795</c:v>
                </c:pt>
                <c:pt idx="969">
                  <c:v>38.738931460999595</c:v>
                </c:pt>
                <c:pt idx="970">
                  <c:v>36.802426392086687</c:v>
                </c:pt>
                <c:pt idx="971">
                  <c:v>35.005164935635072</c:v>
                </c:pt>
                <c:pt idx="972">
                  <c:v>33.209941190585333</c:v>
                </c:pt>
                <c:pt idx="973">
                  <c:v>31.626639431330336</c:v>
                </c:pt>
                <c:pt idx="974">
                  <c:v>30.179185098866849</c:v>
                </c:pt>
                <c:pt idx="975">
                  <c:v>28.671957898615101</c:v>
                </c:pt>
                <c:pt idx="976">
                  <c:v>27.380048869827885</c:v>
                </c:pt>
                <c:pt idx="977">
                  <c:v>26.165572874311827</c:v>
                </c:pt>
                <c:pt idx="978">
                  <c:v>25.036680757674418</c:v>
                </c:pt>
                <c:pt idx="979">
                  <c:v>23.977070828700676</c:v>
                </c:pt>
                <c:pt idx="980">
                  <c:v>22.812858381097477</c:v>
                </c:pt>
                <c:pt idx="981">
                  <c:v>21.934604766890395</c:v>
                </c:pt>
                <c:pt idx="982">
                  <c:v>21.063143524022891</c:v>
                </c:pt>
                <c:pt idx="983">
                  <c:v>20.040212400282854</c:v>
                </c:pt>
                <c:pt idx="984">
                  <c:v>19.295089264331448</c:v>
                </c:pt>
                <c:pt idx="985">
                  <c:v>18.588003407881665</c:v>
                </c:pt>
                <c:pt idx="986">
                  <c:v>17.914200170995798</c:v>
                </c:pt>
                <c:pt idx="987">
                  <c:v>17.275717265075723</c:v>
                </c:pt>
                <c:pt idx="988">
                  <c:v>16.523122520650784</c:v>
                </c:pt>
                <c:pt idx="989">
                  <c:v>15.966148070805612</c:v>
                </c:pt>
                <c:pt idx="990">
                  <c:v>15.433626157782912</c:v>
                </c:pt>
                <c:pt idx="991">
                  <c:v>14.674239042018398</c:v>
                </c:pt>
                <c:pt idx="992">
                  <c:v>14.226621770740389</c:v>
                </c:pt>
                <c:pt idx="993">
                  <c:v>13.795306190677358</c:v>
                </c:pt>
                <c:pt idx="994">
                  <c:v>13.373499930489734</c:v>
                </c:pt>
                <c:pt idx="995">
                  <c:v>12.793431418090007</c:v>
                </c:pt>
                <c:pt idx="996">
                  <c:v>12.428681077154815</c:v>
                </c:pt>
                <c:pt idx="997">
                  <c:v>12.082949375970436</c:v>
                </c:pt>
                <c:pt idx="998">
                  <c:v>11.739934623321883</c:v>
                </c:pt>
                <c:pt idx="999">
                  <c:v>11.221676690112291</c:v>
                </c:pt>
                <c:pt idx="1000">
                  <c:v>10.932321671046385</c:v>
                </c:pt>
                <c:pt idx="1001">
                  <c:v>10.676928508678355</c:v>
                </c:pt>
                <c:pt idx="1002">
                  <c:v>10.481987451232545</c:v>
                </c:pt>
                <c:pt idx="1003">
                  <c:v>10.134897275780249</c:v>
                </c:pt>
                <c:pt idx="1004">
                  <c:v>9.980031209237934</c:v>
                </c:pt>
                <c:pt idx="1005">
                  <c:v>9.8428253081785133</c:v>
                </c:pt>
                <c:pt idx="1006">
                  <c:v>9.7443359237546723</c:v>
                </c:pt>
                <c:pt idx="1007">
                  <c:v>9.5609418975861402</c:v>
                </c:pt>
                <c:pt idx="1008">
                  <c:v>9.5256215666203481</c:v>
                </c:pt>
                <c:pt idx="1009">
                  <c:v>9.5140745353430702</c:v>
                </c:pt>
                <c:pt idx="1010">
                  <c:v>9.490301235654556</c:v>
                </c:pt>
                <c:pt idx="1011">
                  <c:v>9.4115097281154831</c:v>
                </c:pt>
                <c:pt idx="1012">
                  <c:v>9.4284906564644224</c:v>
                </c:pt>
                <c:pt idx="1013">
                  <c:v>9.4271321821965071</c:v>
                </c:pt>
                <c:pt idx="1014">
                  <c:v>9.4067550681777821</c:v>
                </c:pt>
                <c:pt idx="1015">
                  <c:v>9.5446402063711595</c:v>
                </c:pt>
                <c:pt idx="1016">
                  <c:v>9.467207173100002</c:v>
                </c:pt>
                <c:pt idx="1017">
                  <c:v>9.4393584506077435</c:v>
                </c:pt>
                <c:pt idx="1018">
                  <c:v>9.3510576231932632</c:v>
                </c:pt>
                <c:pt idx="1019">
                  <c:v>9.2090970621961414</c:v>
                </c:pt>
                <c:pt idx="1020">
                  <c:v>9.0820797181460833</c:v>
                </c:pt>
                <c:pt idx="1021">
                  <c:v>8.9285721258716819</c:v>
                </c:pt>
                <c:pt idx="1022">
                  <c:v>8.7771022449991545</c:v>
                </c:pt>
                <c:pt idx="1023">
                  <c:v>8.6419340553416077</c:v>
                </c:pt>
                <c:pt idx="1024">
                  <c:v>8.4986150200765689</c:v>
                </c:pt>
                <c:pt idx="1025">
                  <c:v>8.4137103783318778</c:v>
                </c:pt>
                <c:pt idx="1026">
                  <c:v>8.3851824187056625</c:v>
                </c:pt>
                <c:pt idx="1027">
                  <c:v>8.4103141926620903</c:v>
                </c:pt>
                <c:pt idx="1028">
                  <c:v>8.5862366103570888</c:v>
                </c:pt>
                <c:pt idx="1029">
                  <c:v>8.8219318958403505</c:v>
                </c:pt>
                <c:pt idx="1030">
                  <c:v>9.1846445253736704</c:v>
                </c:pt>
                <c:pt idx="1031">
                  <c:v>9.6743744989570466</c:v>
                </c:pt>
                <c:pt idx="1032">
                  <c:v>10.373309509799341</c:v>
                </c:pt>
                <c:pt idx="1033">
                  <c:v>11.182960173476712</c:v>
                </c:pt>
                <c:pt idx="1034">
                  <c:v>12.123703604007886</c:v>
                </c:pt>
                <c:pt idx="1035">
                  <c:v>13.249878772109467</c:v>
                </c:pt>
                <c:pt idx="1036">
                  <c:v>14.515297552672337</c:v>
                </c:pt>
                <c:pt idx="1037">
                  <c:v>16.0143739073166</c:v>
                </c:pt>
                <c:pt idx="1038">
                  <c:v>17.654731585824024</c:v>
                </c:pt>
                <c:pt idx="1039">
                  <c:v>19.519916755671389</c:v>
                </c:pt>
                <c:pt idx="1040">
                  <c:v>21.607891705456826</c:v>
                </c:pt>
                <c:pt idx="1041">
                  <c:v>23.943108972002801</c:v>
                </c:pt>
                <c:pt idx="1042">
                  <c:v>26.547304143595959</c:v>
                </c:pt>
                <c:pt idx="1043">
                  <c:v>29.420477220236293</c:v>
                </c:pt>
                <c:pt idx="1044">
                  <c:v>32.63530657525726</c:v>
                </c:pt>
                <c:pt idx="1045">
                  <c:v>36.040322327786349</c:v>
                </c:pt>
                <c:pt idx="1046">
                  <c:v>39.694618108477833</c:v>
                </c:pt>
                <c:pt idx="1047">
                  <c:v>43.524836306864323</c:v>
                </c:pt>
                <c:pt idx="1048">
                  <c:v>47.53029768581186</c:v>
                </c:pt>
                <c:pt idx="1049">
                  <c:v>51.493646362454029</c:v>
                </c:pt>
                <c:pt idx="1050">
                  <c:v>55.399259882709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9-68A8-4141-897A-F8F778E36B3B}"/>
            </c:ext>
          </c:extLst>
        </c:ser>
        <c:ser>
          <c:idx val="22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A-68A8-4141-897A-F8F778E36B3B}"/>
            </c:ext>
          </c:extLst>
        </c:ser>
        <c:ser>
          <c:idx val="23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B-68A8-4141-897A-F8F778E36B3B}"/>
            </c:ext>
          </c:extLst>
        </c:ser>
        <c:ser>
          <c:idx val="24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C-68A8-4141-897A-F8F778E36B3B}"/>
            </c:ext>
          </c:extLst>
        </c:ser>
        <c:ser>
          <c:idx val="25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D-68A8-4141-897A-F8F778E36B3B}"/>
            </c:ext>
          </c:extLst>
        </c:ser>
        <c:ser>
          <c:idx val="26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E-68A8-4141-897A-F8F778E36B3B}"/>
            </c:ext>
          </c:extLst>
        </c:ser>
        <c:ser>
          <c:idx val="27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F-68A8-4141-897A-F8F778E36B3B}"/>
            </c:ext>
          </c:extLst>
        </c:ser>
        <c:ser>
          <c:idx val="28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0-68A8-4141-897A-F8F778E36B3B}"/>
            </c:ext>
          </c:extLst>
        </c:ser>
        <c:ser>
          <c:idx val="29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1-68A8-4141-897A-F8F778E36B3B}"/>
            </c:ext>
          </c:extLst>
        </c:ser>
        <c:ser>
          <c:idx val="30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2-68A8-4141-897A-F8F778E36B3B}"/>
            </c:ext>
          </c:extLst>
        </c:ser>
        <c:ser>
          <c:idx val="31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peak!$C$28:$C$29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peak!$B$28:$B$29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3-68A8-4141-897A-F8F778E36B3B}"/>
            </c:ext>
          </c:extLst>
        </c:ser>
        <c:ser>
          <c:idx val="32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peak!$C$30:$C$31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peak!$B$30:$B$31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4-68A8-4141-897A-F8F778E36B3B}"/>
            </c:ext>
          </c:extLst>
        </c:ser>
        <c:ser>
          <c:idx val="33"/>
          <c:order val="15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graph!$H$130:$H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I$130:$I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5-68A8-4141-897A-F8F778E36B3B}"/>
            </c:ext>
          </c:extLst>
        </c:ser>
        <c:ser>
          <c:idx val="34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$130:$A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$130:$B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6-68A8-4141-897A-F8F778E36B3B}"/>
            </c:ext>
          </c:extLst>
        </c:ser>
        <c:ser>
          <c:idx val="35"/>
          <c:order val="17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C$130:$C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D$130:$D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7-68A8-4141-897A-F8F778E36B3B}"/>
            </c:ext>
          </c:extLst>
        </c:ser>
        <c:ser>
          <c:idx val="5"/>
          <c:order val="1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8A8-4141-897A-F8F778E36B3B}"/>
            </c:ext>
          </c:extLst>
        </c:ser>
        <c:ser>
          <c:idx val="6"/>
          <c:order val="1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8A8-4141-897A-F8F778E36B3B}"/>
            </c:ext>
          </c:extLst>
        </c:ser>
        <c:ser>
          <c:idx val="8"/>
          <c:order val="2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8A8-4141-897A-F8F778E36B3B}"/>
            </c:ext>
          </c:extLst>
        </c:ser>
        <c:ser>
          <c:idx val="9"/>
          <c:order val="21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8A8-4141-897A-F8F778E36B3B}"/>
            </c:ext>
          </c:extLst>
        </c:ser>
        <c:ser>
          <c:idx val="11"/>
          <c:order val="22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8A8-4141-897A-F8F778E36B3B}"/>
            </c:ext>
          </c:extLst>
        </c:ser>
        <c:ser>
          <c:idx val="12"/>
          <c:order val="23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68A8-4141-897A-F8F778E36B3B}"/>
            </c:ext>
          </c:extLst>
        </c:ser>
        <c:ser>
          <c:idx val="13"/>
          <c:order val="2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68A8-4141-897A-F8F778E36B3B}"/>
            </c:ext>
          </c:extLst>
        </c:ser>
        <c:ser>
          <c:idx val="15"/>
          <c:order val="25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68A8-4141-897A-F8F778E36B3B}"/>
            </c:ext>
          </c:extLst>
        </c:ser>
        <c:ser>
          <c:idx val="16"/>
          <c:order val="26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68A8-4141-897A-F8F778E36B3B}"/>
            </c:ext>
          </c:extLst>
        </c:ser>
        <c:ser>
          <c:idx val="17"/>
          <c:order val="27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68A8-4141-897A-F8F778E36B3B}"/>
            </c:ext>
          </c:extLst>
        </c:ser>
        <c:ser>
          <c:idx val="18"/>
          <c:order val="28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68A8-4141-897A-F8F778E36B3B}"/>
            </c:ext>
          </c:extLst>
        </c:ser>
        <c:ser>
          <c:idx val="19"/>
          <c:order val="29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graph!$H$130:$H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I$130:$I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68A8-4141-897A-F8F778E36B3B}"/>
            </c:ext>
          </c:extLst>
        </c:ser>
        <c:ser>
          <c:idx val="2"/>
          <c:order val="30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$130:$A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$130:$B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68A8-4141-897A-F8F778E36B3B}"/>
            </c:ext>
          </c:extLst>
        </c:ser>
        <c:ser>
          <c:idx val="7"/>
          <c:order val="31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C$130:$C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D$130:$D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68A8-4141-897A-F8F778E36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963392"/>
        <c:axId val="223969664"/>
      </c:scatterChart>
      <c:valAx>
        <c:axId val="22396339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3969664"/>
        <c:crosses val="autoZero"/>
        <c:crossBetween val="midCat"/>
        <c:majorUnit val="2"/>
      </c:valAx>
      <c:valAx>
        <c:axId val="223969664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396339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8"/>
        <c:delete val="1"/>
      </c:legendEntry>
      <c:layout>
        <c:manualLayout>
          <c:xMode val="edge"/>
          <c:yMode val="edge"/>
          <c:x val="0.70693452133597678"/>
          <c:y val="3.7956322617697734E-2"/>
          <c:w val="0.25607734852778358"/>
          <c:h val="0.39264586565068083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YA-1-A1_2-4)'!$F$5</c:f>
              <c:strCache>
                <c:ptCount val="1"/>
                <c:pt idx="0">
                  <c:v>experimental
(YA-1-A1_0.2-0.4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YA-1-A1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2-4)'!$F$6:$F$1056</c:f>
              <c:numCache>
                <c:formatCode>General</c:formatCode>
                <c:ptCount val="1051"/>
                <c:pt idx="21" formatCode="0.00">
                  <c:v>150</c:v>
                </c:pt>
                <c:pt idx="22" formatCode="0.00">
                  <c:v>196</c:v>
                </c:pt>
                <c:pt idx="23" formatCode="0.00">
                  <c:v>185</c:v>
                </c:pt>
                <c:pt idx="24" formatCode="0.00">
                  <c:v>234</c:v>
                </c:pt>
                <c:pt idx="25" formatCode="0.00">
                  <c:v>247</c:v>
                </c:pt>
                <c:pt idx="26" formatCode="0.00">
                  <c:v>307</c:v>
                </c:pt>
                <c:pt idx="27" formatCode="0.00">
                  <c:v>347</c:v>
                </c:pt>
                <c:pt idx="28" formatCode="0.00">
                  <c:v>380</c:v>
                </c:pt>
                <c:pt idx="29" formatCode="0.00">
                  <c:v>437</c:v>
                </c:pt>
                <c:pt idx="30" formatCode="0.00">
                  <c:v>519</c:v>
                </c:pt>
                <c:pt idx="31" formatCode="0.00">
                  <c:v>532</c:v>
                </c:pt>
                <c:pt idx="32" formatCode="0.00">
                  <c:v>587</c:v>
                </c:pt>
                <c:pt idx="33" formatCode="0.00">
                  <c:v>619</c:v>
                </c:pt>
                <c:pt idx="34" formatCode="0.00">
                  <c:v>676</c:v>
                </c:pt>
                <c:pt idx="35" formatCode="0.00">
                  <c:v>686</c:v>
                </c:pt>
                <c:pt idx="36" formatCode="0.00">
                  <c:v>680</c:v>
                </c:pt>
                <c:pt idx="37" formatCode="0.00">
                  <c:v>642</c:v>
                </c:pt>
                <c:pt idx="38" formatCode="0.00">
                  <c:v>595</c:v>
                </c:pt>
                <c:pt idx="39" formatCode="0.00">
                  <c:v>607</c:v>
                </c:pt>
                <c:pt idx="40" formatCode="0.00">
                  <c:v>542</c:v>
                </c:pt>
                <c:pt idx="41" formatCode="0.00">
                  <c:v>519</c:v>
                </c:pt>
                <c:pt idx="42" formatCode="0.00">
                  <c:v>502</c:v>
                </c:pt>
                <c:pt idx="43" formatCode="0.00">
                  <c:v>478</c:v>
                </c:pt>
                <c:pt idx="44" formatCode="0.00">
                  <c:v>425</c:v>
                </c:pt>
                <c:pt idx="45" formatCode="0.00">
                  <c:v>397</c:v>
                </c:pt>
                <c:pt idx="46" formatCode="0.00">
                  <c:v>375</c:v>
                </c:pt>
                <c:pt idx="47" formatCode="0.00">
                  <c:v>357</c:v>
                </c:pt>
                <c:pt idx="48" formatCode="0.00">
                  <c:v>340</c:v>
                </c:pt>
                <c:pt idx="49" formatCode="0.00">
                  <c:v>321</c:v>
                </c:pt>
                <c:pt idx="50" formatCode="0.00">
                  <c:v>302</c:v>
                </c:pt>
                <c:pt idx="51" formatCode="0.00">
                  <c:v>310</c:v>
                </c:pt>
                <c:pt idx="52" formatCode="0.00">
                  <c:v>278</c:v>
                </c:pt>
                <c:pt idx="53" formatCode="0.00">
                  <c:v>289</c:v>
                </c:pt>
                <c:pt idx="54" formatCode="0.00">
                  <c:v>278</c:v>
                </c:pt>
                <c:pt idx="55" formatCode="0.00">
                  <c:v>268</c:v>
                </c:pt>
                <c:pt idx="56" formatCode="0.00">
                  <c:v>253</c:v>
                </c:pt>
                <c:pt idx="57" formatCode="0.00">
                  <c:v>259</c:v>
                </c:pt>
                <c:pt idx="58" formatCode="0.00">
                  <c:v>263</c:v>
                </c:pt>
                <c:pt idx="59" formatCode="0.00">
                  <c:v>242</c:v>
                </c:pt>
                <c:pt idx="60" formatCode="0.00">
                  <c:v>252</c:v>
                </c:pt>
                <c:pt idx="61" formatCode="0.00">
                  <c:v>244</c:v>
                </c:pt>
                <c:pt idx="62" formatCode="0.00">
                  <c:v>249</c:v>
                </c:pt>
                <c:pt idx="63" formatCode="0.00">
                  <c:v>247</c:v>
                </c:pt>
                <c:pt idx="64" formatCode="0.00">
                  <c:v>243</c:v>
                </c:pt>
                <c:pt idx="65" formatCode="0.00">
                  <c:v>238</c:v>
                </c:pt>
                <c:pt idx="66" formatCode="0.00">
                  <c:v>251</c:v>
                </c:pt>
                <c:pt idx="67" formatCode="0.00">
                  <c:v>232</c:v>
                </c:pt>
                <c:pt idx="68" formatCode="0.00">
                  <c:v>255</c:v>
                </c:pt>
                <c:pt idx="69" formatCode="0.00">
                  <c:v>241</c:v>
                </c:pt>
                <c:pt idx="70" formatCode="0.00">
                  <c:v>231</c:v>
                </c:pt>
                <c:pt idx="71" formatCode="0.00">
                  <c:v>238</c:v>
                </c:pt>
                <c:pt idx="72" formatCode="0.00">
                  <c:v>198</c:v>
                </c:pt>
                <c:pt idx="73" formatCode="0.00">
                  <c:v>210</c:v>
                </c:pt>
                <c:pt idx="74" formatCode="0.00">
                  <c:v>202</c:v>
                </c:pt>
                <c:pt idx="75" formatCode="0.00">
                  <c:v>202</c:v>
                </c:pt>
                <c:pt idx="76" formatCode="0.00">
                  <c:v>186</c:v>
                </c:pt>
                <c:pt idx="77" formatCode="0.00">
                  <c:v>197</c:v>
                </c:pt>
                <c:pt idx="78" formatCode="0.00">
                  <c:v>185</c:v>
                </c:pt>
                <c:pt idx="79" formatCode="0.00">
                  <c:v>188</c:v>
                </c:pt>
                <c:pt idx="80" formatCode="0.00">
                  <c:v>175</c:v>
                </c:pt>
                <c:pt idx="81" formatCode="0.00">
                  <c:v>164</c:v>
                </c:pt>
                <c:pt idx="82" formatCode="0.00">
                  <c:v>177</c:v>
                </c:pt>
                <c:pt idx="83" formatCode="0.00">
                  <c:v>171</c:v>
                </c:pt>
                <c:pt idx="84" formatCode="0.00">
                  <c:v>165</c:v>
                </c:pt>
                <c:pt idx="85" formatCode="0.00">
                  <c:v>160</c:v>
                </c:pt>
                <c:pt idx="86" formatCode="0.00">
                  <c:v>161</c:v>
                </c:pt>
                <c:pt idx="87" formatCode="0.00">
                  <c:v>164</c:v>
                </c:pt>
                <c:pt idx="88" formatCode="0.00">
                  <c:v>156</c:v>
                </c:pt>
                <c:pt idx="89" formatCode="0.00">
                  <c:v>150</c:v>
                </c:pt>
                <c:pt idx="90" formatCode="0.00">
                  <c:v>162</c:v>
                </c:pt>
                <c:pt idx="91" formatCode="0.00">
                  <c:v>164</c:v>
                </c:pt>
                <c:pt idx="92" formatCode="0.00">
                  <c:v>150</c:v>
                </c:pt>
                <c:pt idx="93" formatCode="0.00">
                  <c:v>152</c:v>
                </c:pt>
                <c:pt idx="94" formatCode="0.00">
                  <c:v>157</c:v>
                </c:pt>
                <c:pt idx="95" formatCode="0.00">
                  <c:v>142</c:v>
                </c:pt>
                <c:pt idx="96" formatCode="0.00">
                  <c:v>147</c:v>
                </c:pt>
                <c:pt idx="97" formatCode="0.00">
                  <c:v>141</c:v>
                </c:pt>
                <c:pt idx="98" formatCode="0.00">
                  <c:v>144</c:v>
                </c:pt>
                <c:pt idx="99" formatCode="0.00">
                  <c:v>132</c:v>
                </c:pt>
                <c:pt idx="100" formatCode="0.00">
                  <c:v>155</c:v>
                </c:pt>
                <c:pt idx="101" formatCode="0.00">
                  <c:v>133</c:v>
                </c:pt>
                <c:pt idx="102" formatCode="0.00">
                  <c:v>135</c:v>
                </c:pt>
                <c:pt idx="103" formatCode="0.00">
                  <c:v>125</c:v>
                </c:pt>
                <c:pt idx="104" formatCode="0.00">
                  <c:v>125</c:v>
                </c:pt>
                <c:pt idx="105" formatCode="0.00">
                  <c:v>139</c:v>
                </c:pt>
                <c:pt idx="106" formatCode="0.00">
                  <c:v>155</c:v>
                </c:pt>
                <c:pt idx="107" formatCode="0.00">
                  <c:v>135</c:v>
                </c:pt>
                <c:pt idx="108" formatCode="0.00">
                  <c:v>140</c:v>
                </c:pt>
                <c:pt idx="109" formatCode="0.00">
                  <c:v>134</c:v>
                </c:pt>
                <c:pt idx="110" formatCode="0.00">
                  <c:v>123</c:v>
                </c:pt>
                <c:pt idx="111" formatCode="0.00">
                  <c:v>136</c:v>
                </c:pt>
                <c:pt idx="112" formatCode="0.00">
                  <c:v>137</c:v>
                </c:pt>
                <c:pt idx="113" formatCode="0.00">
                  <c:v>131</c:v>
                </c:pt>
                <c:pt idx="114" formatCode="0.00">
                  <c:v>150</c:v>
                </c:pt>
                <c:pt idx="115" formatCode="0.00">
                  <c:v>154</c:v>
                </c:pt>
                <c:pt idx="116" formatCode="0.00">
                  <c:v>146</c:v>
                </c:pt>
                <c:pt idx="117" formatCode="0.00">
                  <c:v>133</c:v>
                </c:pt>
                <c:pt idx="118" formatCode="0.00">
                  <c:v>156</c:v>
                </c:pt>
                <c:pt idx="119" formatCode="0.00">
                  <c:v>132</c:v>
                </c:pt>
                <c:pt idx="120" formatCode="0.00">
                  <c:v>139</c:v>
                </c:pt>
                <c:pt idx="121" formatCode="0.00">
                  <c:v>134</c:v>
                </c:pt>
                <c:pt idx="122" formatCode="0.00">
                  <c:v>152</c:v>
                </c:pt>
                <c:pt idx="123" formatCode="0.00">
                  <c:v>140</c:v>
                </c:pt>
                <c:pt idx="124" formatCode="0.00">
                  <c:v>137</c:v>
                </c:pt>
                <c:pt idx="125" formatCode="0.00">
                  <c:v>140</c:v>
                </c:pt>
                <c:pt idx="126" formatCode="0.00">
                  <c:v>151</c:v>
                </c:pt>
                <c:pt idx="127" formatCode="0.00">
                  <c:v>150</c:v>
                </c:pt>
                <c:pt idx="128" formatCode="0.00">
                  <c:v>145</c:v>
                </c:pt>
                <c:pt idx="129" formatCode="0.00">
                  <c:v>157</c:v>
                </c:pt>
                <c:pt idx="130" formatCode="0.00">
                  <c:v>143</c:v>
                </c:pt>
                <c:pt idx="131" formatCode="0.00">
                  <c:v>140</c:v>
                </c:pt>
                <c:pt idx="132" formatCode="0.00">
                  <c:v>135</c:v>
                </c:pt>
                <c:pt idx="133" formatCode="0.00">
                  <c:v>141</c:v>
                </c:pt>
                <c:pt idx="134" formatCode="0.00">
                  <c:v>132</c:v>
                </c:pt>
                <c:pt idx="135" formatCode="0.00">
                  <c:v>138</c:v>
                </c:pt>
                <c:pt idx="136" formatCode="0.00">
                  <c:v>144</c:v>
                </c:pt>
                <c:pt idx="137" formatCode="0.00">
                  <c:v>122</c:v>
                </c:pt>
                <c:pt idx="138" formatCode="0.00">
                  <c:v>124</c:v>
                </c:pt>
                <c:pt idx="139" formatCode="0.00">
                  <c:v>135</c:v>
                </c:pt>
                <c:pt idx="140" formatCode="0.00">
                  <c:v>129</c:v>
                </c:pt>
                <c:pt idx="141" formatCode="0.00">
                  <c:v>125</c:v>
                </c:pt>
                <c:pt idx="142" formatCode="0.00">
                  <c:v>125</c:v>
                </c:pt>
                <c:pt idx="143" formatCode="0.00">
                  <c:v>121</c:v>
                </c:pt>
                <c:pt idx="144" formatCode="0.00">
                  <c:v>130</c:v>
                </c:pt>
                <c:pt idx="145" formatCode="0.00">
                  <c:v>122</c:v>
                </c:pt>
                <c:pt idx="146" formatCode="0.00">
                  <c:v>138</c:v>
                </c:pt>
                <c:pt idx="147" formatCode="0.00">
                  <c:v>135</c:v>
                </c:pt>
                <c:pt idx="148" formatCode="0.00">
                  <c:v>120</c:v>
                </c:pt>
                <c:pt idx="149" formatCode="0.00">
                  <c:v>129</c:v>
                </c:pt>
                <c:pt idx="150" formatCode="0.00">
                  <c:v>149</c:v>
                </c:pt>
                <c:pt idx="151" formatCode="0.00">
                  <c:v>130</c:v>
                </c:pt>
                <c:pt idx="152" formatCode="0.00">
                  <c:v>138</c:v>
                </c:pt>
                <c:pt idx="153" formatCode="0.00">
                  <c:v>122</c:v>
                </c:pt>
                <c:pt idx="154" formatCode="0.00">
                  <c:v>124</c:v>
                </c:pt>
                <c:pt idx="155" formatCode="0.00">
                  <c:v>116</c:v>
                </c:pt>
                <c:pt idx="156" formatCode="0.00">
                  <c:v>136</c:v>
                </c:pt>
                <c:pt idx="157" formatCode="0.00">
                  <c:v>136</c:v>
                </c:pt>
                <c:pt idx="158" formatCode="0.00">
                  <c:v>129</c:v>
                </c:pt>
                <c:pt idx="159" formatCode="0.00">
                  <c:v>128</c:v>
                </c:pt>
                <c:pt idx="160" formatCode="0.00">
                  <c:v>122</c:v>
                </c:pt>
                <c:pt idx="161" formatCode="0.00">
                  <c:v>109</c:v>
                </c:pt>
                <c:pt idx="162" formatCode="0.00">
                  <c:v>137</c:v>
                </c:pt>
                <c:pt idx="163" formatCode="0.00">
                  <c:v>116</c:v>
                </c:pt>
                <c:pt idx="164" formatCode="0.00">
                  <c:v>124</c:v>
                </c:pt>
                <c:pt idx="165" formatCode="0.00">
                  <c:v>133</c:v>
                </c:pt>
                <c:pt idx="166" formatCode="0.00">
                  <c:v>120</c:v>
                </c:pt>
                <c:pt idx="167" formatCode="0.00">
                  <c:v>132</c:v>
                </c:pt>
                <c:pt idx="168" formatCode="0.00">
                  <c:v>113</c:v>
                </c:pt>
                <c:pt idx="169" formatCode="0.00">
                  <c:v>128</c:v>
                </c:pt>
                <c:pt idx="170" formatCode="0.00">
                  <c:v>134</c:v>
                </c:pt>
                <c:pt idx="171" formatCode="0.00">
                  <c:v>144</c:v>
                </c:pt>
                <c:pt idx="172" formatCode="0.00">
                  <c:v>133</c:v>
                </c:pt>
                <c:pt idx="173" formatCode="0.00">
                  <c:v>139</c:v>
                </c:pt>
                <c:pt idx="174" formatCode="0.00">
                  <c:v>132</c:v>
                </c:pt>
                <c:pt idx="175" formatCode="0.00">
                  <c:v>147</c:v>
                </c:pt>
                <c:pt idx="176" formatCode="0.00">
                  <c:v>152</c:v>
                </c:pt>
                <c:pt idx="177" formatCode="0.00">
                  <c:v>129</c:v>
                </c:pt>
                <c:pt idx="178" formatCode="0.00">
                  <c:v>135</c:v>
                </c:pt>
                <c:pt idx="179" formatCode="0.00">
                  <c:v>157</c:v>
                </c:pt>
                <c:pt idx="180" formatCode="0.00">
                  <c:v>140</c:v>
                </c:pt>
                <c:pt idx="181" formatCode="0.00">
                  <c:v>144</c:v>
                </c:pt>
                <c:pt idx="182" formatCode="0.00">
                  <c:v>145</c:v>
                </c:pt>
                <c:pt idx="183" formatCode="0.00">
                  <c:v>145</c:v>
                </c:pt>
                <c:pt idx="184" formatCode="0.00">
                  <c:v>161</c:v>
                </c:pt>
                <c:pt idx="185" formatCode="0.00">
                  <c:v>161</c:v>
                </c:pt>
                <c:pt idx="186" formatCode="0.00">
                  <c:v>160</c:v>
                </c:pt>
                <c:pt idx="187" formatCode="0.00">
                  <c:v>162</c:v>
                </c:pt>
                <c:pt idx="188" formatCode="0.00">
                  <c:v>169</c:v>
                </c:pt>
                <c:pt idx="189" formatCode="0.00">
                  <c:v>170</c:v>
                </c:pt>
                <c:pt idx="190" formatCode="0.00">
                  <c:v>160</c:v>
                </c:pt>
                <c:pt idx="191" formatCode="0.00">
                  <c:v>171</c:v>
                </c:pt>
                <c:pt idx="192" formatCode="0.00">
                  <c:v>167</c:v>
                </c:pt>
                <c:pt idx="193" formatCode="0.00">
                  <c:v>162</c:v>
                </c:pt>
                <c:pt idx="194" formatCode="0.00">
                  <c:v>187</c:v>
                </c:pt>
                <c:pt idx="195" formatCode="0.00">
                  <c:v>162</c:v>
                </c:pt>
                <c:pt idx="196" formatCode="0.00">
                  <c:v>176</c:v>
                </c:pt>
                <c:pt idx="197" formatCode="0.00">
                  <c:v>161</c:v>
                </c:pt>
                <c:pt idx="198" formatCode="0.00">
                  <c:v>178</c:v>
                </c:pt>
                <c:pt idx="199" formatCode="0.00">
                  <c:v>165</c:v>
                </c:pt>
                <c:pt idx="200" formatCode="0.00">
                  <c:v>177</c:v>
                </c:pt>
                <c:pt idx="201" formatCode="0.00">
                  <c:v>188</c:v>
                </c:pt>
                <c:pt idx="202" formatCode="0.00">
                  <c:v>167</c:v>
                </c:pt>
                <c:pt idx="203" formatCode="0.00">
                  <c:v>163</c:v>
                </c:pt>
                <c:pt idx="204" formatCode="0.00">
                  <c:v>161</c:v>
                </c:pt>
                <c:pt idx="205" formatCode="0.00">
                  <c:v>160</c:v>
                </c:pt>
                <c:pt idx="206" formatCode="0.00">
                  <c:v>169</c:v>
                </c:pt>
                <c:pt idx="207" formatCode="0.00">
                  <c:v>165</c:v>
                </c:pt>
                <c:pt idx="208" formatCode="0.00">
                  <c:v>159</c:v>
                </c:pt>
                <c:pt idx="209" formatCode="0.00">
                  <c:v>147</c:v>
                </c:pt>
                <c:pt idx="210" formatCode="0.00">
                  <c:v>168</c:v>
                </c:pt>
                <c:pt idx="211" formatCode="0.00">
                  <c:v>173</c:v>
                </c:pt>
                <c:pt idx="212" formatCode="0.00">
                  <c:v>150</c:v>
                </c:pt>
                <c:pt idx="213" formatCode="0.00">
                  <c:v>169</c:v>
                </c:pt>
                <c:pt idx="214" formatCode="0.00">
                  <c:v>156</c:v>
                </c:pt>
                <c:pt idx="215" formatCode="0.00">
                  <c:v>174</c:v>
                </c:pt>
                <c:pt idx="216" formatCode="0.00">
                  <c:v>150</c:v>
                </c:pt>
                <c:pt idx="217" formatCode="0.00">
                  <c:v>167</c:v>
                </c:pt>
                <c:pt idx="218" formatCode="0.00">
                  <c:v>162</c:v>
                </c:pt>
                <c:pt idx="219" formatCode="0.00">
                  <c:v>175</c:v>
                </c:pt>
                <c:pt idx="220" formatCode="0.00">
                  <c:v>166</c:v>
                </c:pt>
                <c:pt idx="221" formatCode="0.00">
                  <c:v>167</c:v>
                </c:pt>
                <c:pt idx="222" formatCode="0.00">
                  <c:v>178</c:v>
                </c:pt>
                <c:pt idx="223" formatCode="0.00">
                  <c:v>198</c:v>
                </c:pt>
                <c:pt idx="224" formatCode="0.00">
                  <c:v>181</c:v>
                </c:pt>
                <c:pt idx="225" formatCode="0.00">
                  <c:v>175</c:v>
                </c:pt>
                <c:pt idx="226" formatCode="0.00">
                  <c:v>184</c:v>
                </c:pt>
                <c:pt idx="227" formatCode="0.00">
                  <c:v>190</c:v>
                </c:pt>
                <c:pt idx="228" formatCode="0.00">
                  <c:v>202</c:v>
                </c:pt>
                <c:pt idx="229" formatCode="0.00">
                  <c:v>195</c:v>
                </c:pt>
                <c:pt idx="230" formatCode="0.00">
                  <c:v>188</c:v>
                </c:pt>
                <c:pt idx="231" formatCode="0.00">
                  <c:v>187</c:v>
                </c:pt>
                <c:pt idx="232" formatCode="0.00">
                  <c:v>186</c:v>
                </c:pt>
                <c:pt idx="233" formatCode="0.00">
                  <c:v>193</c:v>
                </c:pt>
                <c:pt idx="234" formatCode="0.00">
                  <c:v>208</c:v>
                </c:pt>
                <c:pt idx="235" formatCode="0.00">
                  <c:v>189</c:v>
                </c:pt>
                <c:pt idx="236" formatCode="0.00">
                  <c:v>192</c:v>
                </c:pt>
                <c:pt idx="237" formatCode="0.00">
                  <c:v>205</c:v>
                </c:pt>
                <c:pt idx="238" formatCode="0.00">
                  <c:v>229</c:v>
                </c:pt>
                <c:pt idx="239" formatCode="0.00">
                  <c:v>189</c:v>
                </c:pt>
                <c:pt idx="240" formatCode="0.00">
                  <c:v>227</c:v>
                </c:pt>
                <c:pt idx="241" formatCode="0.00">
                  <c:v>202</c:v>
                </c:pt>
                <c:pt idx="242" formatCode="0.00">
                  <c:v>212</c:v>
                </c:pt>
                <c:pt idx="243" formatCode="0.00">
                  <c:v>228</c:v>
                </c:pt>
                <c:pt idx="244" formatCode="0.00">
                  <c:v>222</c:v>
                </c:pt>
                <c:pt idx="245" formatCode="0.00">
                  <c:v>217</c:v>
                </c:pt>
                <c:pt idx="246" formatCode="0.00">
                  <c:v>212</c:v>
                </c:pt>
                <c:pt idx="247" formatCode="0.00">
                  <c:v>212</c:v>
                </c:pt>
                <c:pt idx="248" formatCode="0.00">
                  <c:v>225</c:v>
                </c:pt>
                <c:pt idx="249" formatCode="0.00">
                  <c:v>236</c:v>
                </c:pt>
                <c:pt idx="250" formatCode="0.00">
                  <c:v>247</c:v>
                </c:pt>
                <c:pt idx="251" formatCode="0.00">
                  <c:v>227</c:v>
                </c:pt>
                <c:pt idx="252" formatCode="0.00">
                  <c:v>247</c:v>
                </c:pt>
                <c:pt idx="253" formatCode="0.00">
                  <c:v>256</c:v>
                </c:pt>
                <c:pt idx="254" formatCode="0.00">
                  <c:v>232</c:v>
                </c:pt>
                <c:pt idx="255" formatCode="0.00">
                  <c:v>237</c:v>
                </c:pt>
                <c:pt idx="256" formatCode="0.00">
                  <c:v>244</c:v>
                </c:pt>
                <c:pt idx="257" formatCode="0.00">
                  <c:v>248</c:v>
                </c:pt>
                <c:pt idx="258" formatCode="0.00">
                  <c:v>256</c:v>
                </c:pt>
                <c:pt idx="259" formatCode="0.00">
                  <c:v>260</c:v>
                </c:pt>
                <c:pt idx="260" formatCode="0.00">
                  <c:v>261</c:v>
                </c:pt>
                <c:pt idx="261" formatCode="0.00">
                  <c:v>266</c:v>
                </c:pt>
                <c:pt idx="262" formatCode="0.00">
                  <c:v>270</c:v>
                </c:pt>
                <c:pt idx="263" formatCode="0.00">
                  <c:v>294</c:v>
                </c:pt>
                <c:pt idx="264" formatCode="0.00">
                  <c:v>262</c:v>
                </c:pt>
                <c:pt idx="265" formatCode="0.00">
                  <c:v>281</c:v>
                </c:pt>
                <c:pt idx="266" formatCode="0.00">
                  <c:v>275</c:v>
                </c:pt>
                <c:pt idx="267" formatCode="0.00">
                  <c:v>259</c:v>
                </c:pt>
                <c:pt idx="268" formatCode="0.00">
                  <c:v>270</c:v>
                </c:pt>
                <c:pt idx="269" formatCode="0.00">
                  <c:v>274</c:v>
                </c:pt>
                <c:pt idx="270" formatCode="0.00">
                  <c:v>245</c:v>
                </c:pt>
                <c:pt idx="271" formatCode="0.00">
                  <c:v>254</c:v>
                </c:pt>
                <c:pt idx="272" formatCode="0.00">
                  <c:v>254</c:v>
                </c:pt>
                <c:pt idx="273" formatCode="0.00">
                  <c:v>254</c:v>
                </c:pt>
                <c:pt idx="274" formatCode="0.00">
                  <c:v>237</c:v>
                </c:pt>
                <c:pt idx="275" formatCode="0.00">
                  <c:v>251</c:v>
                </c:pt>
                <c:pt idx="276" formatCode="0.00">
                  <c:v>232</c:v>
                </c:pt>
                <c:pt idx="277" formatCode="0.00">
                  <c:v>243</c:v>
                </c:pt>
                <c:pt idx="278" formatCode="0.00">
                  <c:v>230</c:v>
                </c:pt>
                <c:pt idx="279" formatCode="0.00">
                  <c:v>235</c:v>
                </c:pt>
                <c:pt idx="280" formatCode="0.00">
                  <c:v>227</c:v>
                </c:pt>
                <c:pt idx="281" formatCode="0.00">
                  <c:v>213</c:v>
                </c:pt>
                <c:pt idx="282" formatCode="0.00">
                  <c:v>207</c:v>
                </c:pt>
                <c:pt idx="283" formatCode="0.00">
                  <c:v>219</c:v>
                </c:pt>
                <c:pt idx="284" formatCode="0.00">
                  <c:v>216</c:v>
                </c:pt>
                <c:pt idx="285" formatCode="0.00">
                  <c:v>217</c:v>
                </c:pt>
                <c:pt idx="286" formatCode="0.00">
                  <c:v>226</c:v>
                </c:pt>
                <c:pt idx="287" formatCode="0.00">
                  <c:v>227</c:v>
                </c:pt>
                <c:pt idx="288" formatCode="0.00">
                  <c:v>207</c:v>
                </c:pt>
                <c:pt idx="289" formatCode="0.00">
                  <c:v>229</c:v>
                </c:pt>
                <c:pt idx="290" formatCode="0.00">
                  <c:v>228</c:v>
                </c:pt>
                <c:pt idx="291" formatCode="0.00">
                  <c:v>238</c:v>
                </c:pt>
                <c:pt idx="292" formatCode="0.00">
                  <c:v>238</c:v>
                </c:pt>
                <c:pt idx="293" formatCode="0.00">
                  <c:v>252</c:v>
                </c:pt>
                <c:pt idx="294" formatCode="0.00">
                  <c:v>225</c:v>
                </c:pt>
                <c:pt idx="295" formatCode="0.00">
                  <c:v>221</c:v>
                </c:pt>
                <c:pt idx="296" formatCode="0.00">
                  <c:v>241</c:v>
                </c:pt>
                <c:pt idx="297" formatCode="0.00">
                  <c:v>225</c:v>
                </c:pt>
                <c:pt idx="298" formatCode="0.00">
                  <c:v>233</c:v>
                </c:pt>
                <c:pt idx="299" formatCode="0.00">
                  <c:v>208</c:v>
                </c:pt>
                <c:pt idx="300" formatCode="0.00">
                  <c:v>206</c:v>
                </c:pt>
                <c:pt idx="301" formatCode="0.00">
                  <c:v>216</c:v>
                </c:pt>
                <c:pt idx="302" formatCode="0.00">
                  <c:v>216</c:v>
                </c:pt>
                <c:pt idx="303" formatCode="0.00">
                  <c:v>191</c:v>
                </c:pt>
                <c:pt idx="304" formatCode="0.00">
                  <c:v>205</c:v>
                </c:pt>
                <c:pt idx="305" formatCode="0.00">
                  <c:v>214</c:v>
                </c:pt>
                <c:pt idx="306" formatCode="0.00">
                  <c:v>220</c:v>
                </c:pt>
                <c:pt idx="307" formatCode="0.00">
                  <c:v>206</c:v>
                </c:pt>
                <c:pt idx="308" formatCode="0.00">
                  <c:v>203</c:v>
                </c:pt>
                <c:pt idx="309" formatCode="0.00">
                  <c:v>207</c:v>
                </c:pt>
                <c:pt idx="310" formatCode="0.00">
                  <c:v>222</c:v>
                </c:pt>
                <c:pt idx="311" formatCode="0.00">
                  <c:v>223</c:v>
                </c:pt>
                <c:pt idx="312" formatCode="0.00">
                  <c:v>236</c:v>
                </c:pt>
                <c:pt idx="313" formatCode="0.00">
                  <c:v>209</c:v>
                </c:pt>
                <c:pt idx="314" formatCode="0.00">
                  <c:v>228</c:v>
                </c:pt>
                <c:pt idx="315" formatCode="0.00">
                  <c:v>215</c:v>
                </c:pt>
                <c:pt idx="316" formatCode="0.00">
                  <c:v>222</c:v>
                </c:pt>
                <c:pt idx="317" formatCode="0.00">
                  <c:v>238</c:v>
                </c:pt>
                <c:pt idx="318" formatCode="0.00">
                  <c:v>225</c:v>
                </c:pt>
                <c:pt idx="319" formatCode="0.00">
                  <c:v>225</c:v>
                </c:pt>
                <c:pt idx="320" formatCode="0.00">
                  <c:v>211</c:v>
                </c:pt>
                <c:pt idx="321" formatCode="0.00">
                  <c:v>222</c:v>
                </c:pt>
                <c:pt idx="322" formatCode="0.00">
                  <c:v>216</c:v>
                </c:pt>
                <c:pt idx="323" formatCode="0.00">
                  <c:v>209</c:v>
                </c:pt>
                <c:pt idx="324" formatCode="0.00">
                  <c:v>208</c:v>
                </c:pt>
                <c:pt idx="325" formatCode="0.00">
                  <c:v>227</c:v>
                </c:pt>
                <c:pt idx="326" formatCode="0.00">
                  <c:v>223</c:v>
                </c:pt>
                <c:pt idx="327" formatCode="0.00">
                  <c:v>211</c:v>
                </c:pt>
                <c:pt idx="328" formatCode="0.00">
                  <c:v>195</c:v>
                </c:pt>
                <c:pt idx="329" formatCode="0.00">
                  <c:v>201</c:v>
                </c:pt>
                <c:pt idx="330" formatCode="0.00">
                  <c:v>214</c:v>
                </c:pt>
                <c:pt idx="331" formatCode="0.00">
                  <c:v>212</c:v>
                </c:pt>
                <c:pt idx="332" formatCode="0.00">
                  <c:v>203</c:v>
                </c:pt>
                <c:pt idx="333" formatCode="0.00">
                  <c:v>204</c:v>
                </c:pt>
                <c:pt idx="334" formatCode="0.00">
                  <c:v>190</c:v>
                </c:pt>
                <c:pt idx="335" formatCode="0.00">
                  <c:v>191</c:v>
                </c:pt>
                <c:pt idx="336" formatCode="0.00">
                  <c:v>210</c:v>
                </c:pt>
                <c:pt idx="337" formatCode="0.00">
                  <c:v>186</c:v>
                </c:pt>
                <c:pt idx="338" formatCode="0.00">
                  <c:v>206</c:v>
                </c:pt>
                <c:pt idx="339" formatCode="0.00">
                  <c:v>197</c:v>
                </c:pt>
                <c:pt idx="340" formatCode="0.00">
                  <c:v>187</c:v>
                </c:pt>
                <c:pt idx="341" formatCode="0.00">
                  <c:v>200</c:v>
                </c:pt>
                <c:pt idx="342" formatCode="0.00">
                  <c:v>186</c:v>
                </c:pt>
                <c:pt idx="343" formatCode="0.00">
                  <c:v>196</c:v>
                </c:pt>
                <c:pt idx="344" formatCode="0.00">
                  <c:v>193</c:v>
                </c:pt>
                <c:pt idx="345" formatCode="0.00">
                  <c:v>197</c:v>
                </c:pt>
                <c:pt idx="346" formatCode="0.00">
                  <c:v>220</c:v>
                </c:pt>
                <c:pt idx="347" formatCode="0.00">
                  <c:v>205</c:v>
                </c:pt>
                <c:pt idx="348" formatCode="0.00">
                  <c:v>212</c:v>
                </c:pt>
                <c:pt idx="349" formatCode="0.00">
                  <c:v>220</c:v>
                </c:pt>
                <c:pt idx="350" formatCode="0.00">
                  <c:v>225</c:v>
                </c:pt>
                <c:pt idx="351" formatCode="0.00">
                  <c:v>223</c:v>
                </c:pt>
                <c:pt idx="352" formatCode="0.00">
                  <c:v>223</c:v>
                </c:pt>
                <c:pt idx="353" formatCode="0.00">
                  <c:v>229</c:v>
                </c:pt>
                <c:pt idx="354" formatCode="0.00">
                  <c:v>236</c:v>
                </c:pt>
                <c:pt idx="355" formatCode="0.00">
                  <c:v>260</c:v>
                </c:pt>
                <c:pt idx="356" formatCode="0.00">
                  <c:v>254</c:v>
                </c:pt>
                <c:pt idx="357" formatCode="0.00">
                  <c:v>249</c:v>
                </c:pt>
                <c:pt idx="358" formatCode="0.00">
                  <c:v>258</c:v>
                </c:pt>
                <c:pt idx="359" formatCode="0.00">
                  <c:v>295</c:v>
                </c:pt>
                <c:pt idx="360" formatCode="0.00">
                  <c:v>285</c:v>
                </c:pt>
                <c:pt idx="361" formatCode="0.00">
                  <c:v>282</c:v>
                </c:pt>
                <c:pt idx="362" formatCode="0.00">
                  <c:v>299</c:v>
                </c:pt>
                <c:pt idx="363" formatCode="0.00">
                  <c:v>344</c:v>
                </c:pt>
                <c:pt idx="364" formatCode="0.00">
                  <c:v>317</c:v>
                </c:pt>
                <c:pt idx="365" formatCode="0.00">
                  <c:v>362</c:v>
                </c:pt>
                <c:pt idx="366" formatCode="0.00">
                  <c:v>407</c:v>
                </c:pt>
                <c:pt idx="367" formatCode="0.00">
                  <c:v>403</c:v>
                </c:pt>
                <c:pt idx="368" formatCode="0.00">
                  <c:v>400</c:v>
                </c:pt>
                <c:pt idx="369" formatCode="0.00">
                  <c:v>452</c:v>
                </c:pt>
                <c:pt idx="370" formatCode="0.00">
                  <c:v>463</c:v>
                </c:pt>
                <c:pt idx="371" formatCode="0.00">
                  <c:v>459</c:v>
                </c:pt>
                <c:pt idx="372" formatCode="0.00">
                  <c:v>494</c:v>
                </c:pt>
                <c:pt idx="373" formatCode="0.00">
                  <c:v>543</c:v>
                </c:pt>
                <c:pt idx="374" formatCode="0.00">
                  <c:v>553</c:v>
                </c:pt>
                <c:pt idx="375" formatCode="0.00">
                  <c:v>554</c:v>
                </c:pt>
                <c:pt idx="376" formatCode="0.00">
                  <c:v>609</c:v>
                </c:pt>
                <c:pt idx="377" formatCode="0.00">
                  <c:v>643</c:v>
                </c:pt>
                <c:pt idx="378" formatCode="0.00">
                  <c:v>717</c:v>
                </c:pt>
                <c:pt idx="379" formatCode="0.00">
                  <c:v>770</c:v>
                </c:pt>
                <c:pt idx="380" formatCode="0.00">
                  <c:v>752</c:v>
                </c:pt>
                <c:pt idx="381" formatCode="0.00">
                  <c:v>797</c:v>
                </c:pt>
                <c:pt idx="382" formatCode="0.00">
                  <c:v>803</c:v>
                </c:pt>
                <c:pt idx="383" formatCode="0.00">
                  <c:v>853</c:v>
                </c:pt>
                <c:pt idx="384" formatCode="0.00">
                  <c:v>891</c:v>
                </c:pt>
                <c:pt idx="385" formatCode="0.00">
                  <c:v>889</c:v>
                </c:pt>
                <c:pt idx="386" formatCode="0.00">
                  <c:v>847</c:v>
                </c:pt>
                <c:pt idx="387" formatCode="0.00">
                  <c:v>884</c:v>
                </c:pt>
                <c:pt idx="388" formatCode="0.00">
                  <c:v>876</c:v>
                </c:pt>
                <c:pt idx="389" formatCode="0.00">
                  <c:v>895</c:v>
                </c:pt>
                <c:pt idx="390" formatCode="0.00">
                  <c:v>900</c:v>
                </c:pt>
                <c:pt idx="391" formatCode="0.00">
                  <c:v>868</c:v>
                </c:pt>
                <c:pt idx="392" formatCode="0.00">
                  <c:v>884</c:v>
                </c:pt>
                <c:pt idx="393" formatCode="0.00">
                  <c:v>803</c:v>
                </c:pt>
                <c:pt idx="394" formatCode="0.00">
                  <c:v>790</c:v>
                </c:pt>
                <c:pt idx="395" formatCode="0.00">
                  <c:v>796</c:v>
                </c:pt>
                <c:pt idx="396" formatCode="0.00">
                  <c:v>740</c:v>
                </c:pt>
                <c:pt idx="397" formatCode="0.00">
                  <c:v>710</c:v>
                </c:pt>
                <c:pt idx="398" formatCode="0.00">
                  <c:v>699</c:v>
                </c:pt>
                <c:pt idx="399" formatCode="0.00">
                  <c:v>642</c:v>
                </c:pt>
                <c:pt idx="400" formatCode="0.00">
                  <c:v>614</c:v>
                </c:pt>
                <c:pt idx="401" formatCode="0.00">
                  <c:v>590</c:v>
                </c:pt>
                <c:pt idx="402" formatCode="0.00">
                  <c:v>558</c:v>
                </c:pt>
                <c:pt idx="403" formatCode="0.00">
                  <c:v>520</c:v>
                </c:pt>
                <c:pt idx="404" formatCode="0.00">
                  <c:v>500</c:v>
                </c:pt>
                <c:pt idx="405" formatCode="0.00">
                  <c:v>458</c:v>
                </c:pt>
                <c:pt idx="406" formatCode="0.00">
                  <c:v>464</c:v>
                </c:pt>
                <c:pt idx="407" formatCode="0.00">
                  <c:v>440</c:v>
                </c:pt>
                <c:pt idx="408" formatCode="0.00">
                  <c:v>430</c:v>
                </c:pt>
                <c:pt idx="409" formatCode="0.00">
                  <c:v>404</c:v>
                </c:pt>
                <c:pt idx="410" formatCode="0.00">
                  <c:v>399</c:v>
                </c:pt>
                <c:pt idx="411" formatCode="0.00">
                  <c:v>359</c:v>
                </c:pt>
                <c:pt idx="412" formatCode="0.00">
                  <c:v>357</c:v>
                </c:pt>
                <c:pt idx="413" formatCode="0.00">
                  <c:v>343</c:v>
                </c:pt>
                <c:pt idx="414" formatCode="0.00">
                  <c:v>347</c:v>
                </c:pt>
                <c:pt idx="415" formatCode="0.00">
                  <c:v>337</c:v>
                </c:pt>
                <c:pt idx="416" formatCode="0.00">
                  <c:v>330</c:v>
                </c:pt>
                <c:pt idx="417" formatCode="0.00">
                  <c:v>309</c:v>
                </c:pt>
                <c:pt idx="418" formatCode="0.00">
                  <c:v>305</c:v>
                </c:pt>
                <c:pt idx="419" formatCode="0.00">
                  <c:v>310</c:v>
                </c:pt>
                <c:pt idx="420" formatCode="0.00">
                  <c:v>299</c:v>
                </c:pt>
                <c:pt idx="421" formatCode="0.00">
                  <c:v>295</c:v>
                </c:pt>
                <c:pt idx="422" formatCode="0.00">
                  <c:v>290</c:v>
                </c:pt>
                <c:pt idx="423" formatCode="0.00">
                  <c:v>275</c:v>
                </c:pt>
                <c:pt idx="424" formatCode="0.00">
                  <c:v>298</c:v>
                </c:pt>
                <c:pt idx="425" formatCode="0.00">
                  <c:v>287</c:v>
                </c:pt>
                <c:pt idx="426" formatCode="0.00">
                  <c:v>260</c:v>
                </c:pt>
                <c:pt idx="427" formatCode="0.00">
                  <c:v>262</c:v>
                </c:pt>
                <c:pt idx="428" formatCode="0.00">
                  <c:v>261</c:v>
                </c:pt>
                <c:pt idx="429" formatCode="0.00">
                  <c:v>268</c:v>
                </c:pt>
                <c:pt idx="430" formatCode="0.00">
                  <c:v>267</c:v>
                </c:pt>
                <c:pt idx="431" formatCode="0.00">
                  <c:v>262</c:v>
                </c:pt>
                <c:pt idx="432" formatCode="0.00">
                  <c:v>275</c:v>
                </c:pt>
                <c:pt idx="433" formatCode="0.00">
                  <c:v>236</c:v>
                </c:pt>
                <c:pt idx="434" formatCode="0.00">
                  <c:v>273</c:v>
                </c:pt>
                <c:pt idx="435" formatCode="0.00">
                  <c:v>258</c:v>
                </c:pt>
                <c:pt idx="436" formatCode="0.00">
                  <c:v>277</c:v>
                </c:pt>
                <c:pt idx="437" formatCode="0.00">
                  <c:v>252</c:v>
                </c:pt>
                <c:pt idx="438" formatCode="0.00">
                  <c:v>276</c:v>
                </c:pt>
                <c:pt idx="439" formatCode="0.00">
                  <c:v>267</c:v>
                </c:pt>
                <c:pt idx="440" formatCode="0.00">
                  <c:v>282</c:v>
                </c:pt>
                <c:pt idx="441" formatCode="0.00">
                  <c:v>285</c:v>
                </c:pt>
                <c:pt idx="442" formatCode="0.00">
                  <c:v>272</c:v>
                </c:pt>
                <c:pt idx="443" formatCode="0.00">
                  <c:v>267</c:v>
                </c:pt>
                <c:pt idx="444" formatCode="0.00">
                  <c:v>270</c:v>
                </c:pt>
                <c:pt idx="445" formatCode="0.00">
                  <c:v>282</c:v>
                </c:pt>
                <c:pt idx="446" formatCode="0.00">
                  <c:v>250</c:v>
                </c:pt>
                <c:pt idx="447" formatCode="0.00">
                  <c:v>268</c:v>
                </c:pt>
                <c:pt idx="448" formatCode="0.00">
                  <c:v>251</c:v>
                </c:pt>
                <c:pt idx="449" formatCode="0.00">
                  <c:v>257</c:v>
                </c:pt>
                <c:pt idx="450" formatCode="0.00">
                  <c:v>244</c:v>
                </c:pt>
                <c:pt idx="451" formatCode="0.00">
                  <c:v>247</c:v>
                </c:pt>
                <c:pt idx="452" formatCode="0.00">
                  <c:v>220</c:v>
                </c:pt>
                <c:pt idx="453" formatCode="0.00">
                  <c:v>219</c:v>
                </c:pt>
                <c:pt idx="454" formatCode="0.00">
                  <c:v>219</c:v>
                </c:pt>
                <c:pt idx="455" formatCode="0.00">
                  <c:v>238</c:v>
                </c:pt>
                <c:pt idx="456" formatCode="0.00">
                  <c:v>236</c:v>
                </c:pt>
                <c:pt idx="457" formatCode="0.00">
                  <c:v>208</c:v>
                </c:pt>
                <c:pt idx="458" formatCode="0.00">
                  <c:v>221</c:v>
                </c:pt>
                <c:pt idx="459" formatCode="0.00">
                  <c:v>226</c:v>
                </c:pt>
                <c:pt idx="460" formatCode="0.00">
                  <c:v>222</c:v>
                </c:pt>
                <c:pt idx="461" formatCode="0.00">
                  <c:v>219</c:v>
                </c:pt>
                <c:pt idx="462" formatCode="0.00">
                  <c:v>206</c:v>
                </c:pt>
                <c:pt idx="463" formatCode="0.00">
                  <c:v>222</c:v>
                </c:pt>
                <c:pt idx="464" formatCode="0.00">
                  <c:v>206</c:v>
                </c:pt>
                <c:pt idx="465" formatCode="0.00">
                  <c:v>199</c:v>
                </c:pt>
                <c:pt idx="466" formatCode="0.00">
                  <c:v>209</c:v>
                </c:pt>
                <c:pt idx="467" formatCode="0.00">
                  <c:v>216</c:v>
                </c:pt>
                <c:pt idx="468" formatCode="0.00">
                  <c:v>199</c:v>
                </c:pt>
                <c:pt idx="469" formatCode="0.00">
                  <c:v>206</c:v>
                </c:pt>
                <c:pt idx="470" formatCode="0.00">
                  <c:v>211</c:v>
                </c:pt>
                <c:pt idx="471" formatCode="0.00">
                  <c:v>192</c:v>
                </c:pt>
                <c:pt idx="472" formatCode="0.00">
                  <c:v>220</c:v>
                </c:pt>
                <c:pt idx="473" formatCode="0.00">
                  <c:v>227</c:v>
                </c:pt>
                <c:pt idx="474" formatCode="0.00">
                  <c:v>228</c:v>
                </c:pt>
                <c:pt idx="475" formatCode="0.00">
                  <c:v>202</c:v>
                </c:pt>
                <c:pt idx="476" formatCode="0.00">
                  <c:v>210</c:v>
                </c:pt>
                <c:pt idx="477" formatCode="0.00">
                  <c:v>230</c:v>
                </c:pt>
                <c:pt idx="478" formatCode="0.00">
                  <c:v>226</c:v>
                </c:pt>
                <c:pt idx="479" formatCode="0.00">
                  <c:v>229</c:v>
                </c:pt>
                <c:pt idx="480" formatCode="0.00">
                  <c:v>228</c:v>
                </c:pt>
                <c:pt idx="481" formatCode="0.00">
                  <c:v>214</c:v>
                </c:pt>
                <c:pt idx="482" formatCode="0.00">
                  <c:v>228</c:v>
                </c:pt>
                <c:pt idx="483" formatCode="0.00">
                  <c:v>235</c:v>
                </c:pt>
                <c:pt idx="484" formatCode="0.00">
                  <c:v>216</c:v>
                </c:pt>
                <c:pt idx="485" formatCode="0.00">
                  <c:v>217</c:v>
                </c:pt>
                <c:pt idx="486" formatCode="0.00">
                  <c:v>221</c:v>
                </c:pt>
                <c:pt idx="487" formatCode="0.00">
                  <c:v>248</c:v>
                </c:pt>
                <c:pt idx="488" formatCode="0.00">
                  <c:v>224</c:v>
                </c:pt>
                <c:pt idx="489" formatCode="0.00">
                  <c:v>245</c:v>
                </c:pt>
                <c:pt idx="490" formatCode="0.00">
                  <c:v>236</c:v>
                </c:pt>
                <c:pt idx="491" formatCode="0.00">
                  <c:v>259</c:v>
                </c:pt>
                <c:pt idx="492" formatCode="0.00">
                  <c:v>252</c:v>
                </c:pt>
                <c:pt idx="493" formatCode="0.00">
                  <c:v>256</c:v>
                </c:pt>
                <c:pt idx="494" formatCode="0.00">
                  <c:v>253</c:v>
                </c:pt>
                <c:pt idx="495" formatCode="0.00">
                  <c:v>242</c:v>
                </c:pt>
                <c:pt idx="496" formatCode="0.00">
                  <c:v>251</c:v>
                </c:pt>
                <c:pt idx="497" formatCode="0.00">
                  <c:v>265</c:v>
                </c:pt>
                <c:pt idx="498" formatCode="0.00">
                  <c:v>281</c:v>
                </c:pt>
                <c:pt idx="499" formatCode="0.00">
                  <c:v>264</c:v>
                </c:pt>
                <c:pt idx="500" formatCode="0.00">
                  <c:v>259</c:v>
                </c:pt>
                <c:pt idx="501" formatCode="0.00">
                  <c:v>299</c:v>
                </c:pt>
                <c:pt idx="502" formatCode="0.00">
                  <c:v>282</c:v>
                </c:pt>
                <c:pt idx="503" formatCode="0.00">
                  <c:v>270</c:v>
                </c:pt>
                <c:pt idx="504" formatCode="0.00">
                  <c:v>294</c:v>
                </c:pt>
                <c:pt idx="505" formatCode="0.00">
                  <c:v>282</c:v>
                </c:pt>
                <c:pt idx="506" formatCode="0.00">
                  <c:v>273</c:v>
                </c:pt>
                <c:pt idx="507" formatCode="0.00">
                  <c:v>256</c:v>
                </c:pt>
                <c:pt idx="508" formatCode="0.00">
                  <c:v>255</c:v>
                </c:pt>
                <c:pt idx="509" formatCode="0.00">
                  <c:v>287</c:v>
                </c:pt>
                <c:pt idx="510" formatCode="0.00">
                  <c:v>253</c:v>
                </c:pt>
                <c:pt idx="511" formatCode="0.00">
                  <c:v>259</c:v>
                </c:pt>
                <c:pt idx="512" formatCode="0.00">
                  <c:v>250</c:v>
                </c:pt>
                <c:pt idx="513" formatCode="0.00">
                  <c:v>242</c:v>
                </c:pt>
                <c:pt idx="514" formatCode="0.00">
                  <c:v>246</c:v>
                </c:pt>
                <c:pt idx="515" formatCode="0.00">
                  <c:v>229</c:v>
                </c:pt>
                <c:pt idx="516" formatCode="0.00">
                  <c:v>235</c:v>
                </c:pt>
                <c:pt idx="517" formatCode="0.00">
                  <c:v>230</c:v>
                </c:pt>
                <c:pt idx="518" formatCode="0.00">
                  <c:v>246</c:v>
                </c:pt>
                <c:pt idx="519" formatCode="0.00">
                  <c:v>236</c:v>
                </c:pt>
                <c:pt idx="520" formatCode="0.00">
                  <c:v>237</c:v>
                </c:pt>
                <c:pt idx="521" formatCode="0.00">
                  <c:v>219</c:v>
                </c:pt>
                <c:pt idx="522" formatCode="0.00">
                  <c:v>215</c:v>
                </c:pt>
                <c:pt idx="523" formatCode="0.00">
                  <c:v>230</c:v>
                </c:pt>
                <c:pt idx="524" formatCode="0.00">
                  <c:v>224</c:v>
                </c:pt>
                <c:pt idx="525" formatCode="0.00">
                  <c:v>241</c:v>
                </c:pt>
                <c:pt idx="526" formatCode="0.00">
                  <c:v>209</c:v>
                </c:pt>
                <c:pt idx="527" formatCode="0.00">
                  <c:v>224</c:v>
                </c:pt>
                <c:pt idx="528" formatCode="0.00">
                  <c:v>231</c:v>
                </c:pt>
                <c:pt idx="529" formatCode="0.00">
                  <c:v>207</c:v>
                </c:pt>
                <c:pt idx="530" formatCode="0.00">
                  <c:v>219</c:v>
                </c:pt>
                <c:pt idx="531" formatCode="0.00">
                  <c:v>221</c:v>
                </c:pt>
                <c:pt idx="532" formatCode="0.00">
                  <c:v>219</c:v>
                </c:pt>
                <c:pt idx="533" formatCode="0.00">
                  <c:v>225</c:v>
                </c:pt>
                <c:pt idx="534" formatCode="0.00">
                  <c:v>230</c:v>
                </c:pt>
                <c:pt idx="535" formatCode="0.00">
                  <c:v>236</c:v>
                </c:pt>
                <c:pt idx="536" formatCode="0.00">
                  <c:v>241</c:v>
                </c:pt>
                <c:pt idx="537" formatCode="0.00">
                  <c:v>234</c:v>
                </c:pt>
                <c:pt idx="538" formatCode="0.00">
                  <c:v>246</c:v>
                </c:pt>
                <c:pt idx="539" formatCode="0.00">
                  <c:v>241</c:v>
                </c:pt>
                <c:pt idx="540" formatCode="0.00">
                  <c:v>222</c:v>
                </c:pt>
                <c:pt idx="541" formatCode="0.00">
                  <c:v>233</c:v>
                </c:pt>
                <c:pt idx="542" formatCode="0.00">
                  <c:v>227</c:v>
                </c:pt>
                <c:pt idx="543" formatCode="0.00">
                  <c:v>210</c:v>
                </c:pt>
                <c:pt idx="544" formatCode="0.00">
                  <c:v>221</c:v>
                </c:pt>
                <c:pt idx="545" formatCode="0.00">
                  <c:v>233</c:v>
                </c:pt>
                <c:pt idx="546" formatCode="0.00">
                  <c:v>231</c:v>
                </c:pt>
                <c:pt idx="547" formatCode="0.00">
                  <c:v>233</c:v>
                </c:pt>
                <c:pt idx="548" formatCode="0.00">
                  <c:v>211</c:v>
                </c:pt>
                <c:pt idx="549" formatCode="0.00">
                  <c:v>213</c:v>
                </c:pt>
                <c:pt idx="550" formatCode="0.00">
                  <c:v>206</c:v>
                </c:pt>
                <c:pt idx="551" formatCode="0.00">
                  <c:v>202</c:v>
                </c:pt>
                <c:pt idx="552" formatCode="0.00">
                  <c:v>200</c:v>
                </c:pt>
                <c:pt idx="553" formatCode="0.00">
                  <c:v>198</c:v>
                </c:pt>
                <c:pt idx="554" formatCode="0.00">
                  <c:v>222</c:v>
                </c:pt>
                <c:pt idx="555" formatCode="0.00">
                  <c:v>205</c:v>
                </c:pt>
                <c:pt idx="556" formatCode="0.00">
                  <c:v>184</c:v>
                </c:pt>
                <c:pt idx="557" formatCode="0.00">
                  <c:v>203</c:v>
                </c:pt>
                <c:pt idx="558" formatCode="0.00">
                  <c:v>192</c:v>
                </c:pt>
                <c:pt idx="559" formatCode="0.00">
                  <c:v>197</c:v>
                </c:pt>
                <c:pt idx="560" formatCode="0.00">
                  <c:v>195</c:v>
                </c:pt>
                <c:pt idx="561" formatCode="0.00">
                  <c:v>213</c:v>
                </c:pt>
                <c:pt idx="562" formatCode="0.00">
                  <c:v>183</c:v>
                </c:pt>
                <c:pt idx="563" formatCode="0.00">
                  <c:v>185</c:v>
                </c:pt>
                <c:pt idx="564" formatCode="0.00">
                  <c:v>191</c:v>
                </c:pt>
                <c:pt idx="565" formatCode="0.00">
                  <c:v>185</c:v>
                </c:pt>
                <c:pt idx="566" formatCode="0.00">
                  <c:v>194</c:v>
                </c:pt>
                <c:pt idx="567" formatCode="0.00">
                  <c:v>183</c:v>
                </c:pt>
                <c:pt idx="568" formatCode="0.00">
                  <c:v>188</c:v>
                </c:pt>
                <c:pt idx="569" formatCode="0.00">
                  <c:v>188</c:v>
                </c:pt>
                <c:pt idx="570" formatCode="0.00">
                  <c:v>182</c:v>
                </c:pt>
                <c:pt idx="571" formatCode="0.00">
                  <c:v>192</c:v>
                </c:pt>
                <c:pt idx="572" formatCode="0.00">
                  <c:v>191</c:v>
                </c:pt>
                <c:pt idx="573" formatCode="0.00">
                  <c:v>201</c:v>
                </c:pt>
                <c:pt idx="574" formatCode="0.00">
                  <c:v>181</c:v>
                </c:pt>
                <c:pt idx="575" formatCode="0.00">
                  <c:v>190</c:v>
                </c:pt>
                <c:pt idx="576" formatCode="0.00">
                  <c:v>204</c:v>
                </c:pt>
                <c:pt idx="577" formatCode="0.00">
                  <c:v>199</c:v>
                </c:pt>
                <c:pt idx="578" formatCode="0.00">
                  <c:v>180</c:v>
                </c:pt>
                <c:pt idx="579" formatCode="0.00">
                  <c:v>196</c:v>
                </c:pt>
                <c:pt idx="580" formatCode="0.00">
                  <c:v>195</c:v>
                </c:pt>
                <c:pt idx="581" formatCode="0.00">
                  <c:v>188</c:v>
                </c:pt>
                <c:pt idx="582" formatCode="0.00">
                  <c:v>185</c:v>
                </c:pt>
                <c:pt idx="583" formatCode="0.00">
                  <c:v>190</c:v>
                </c:pt>
                <c:pt idx="584" formatCode="0.00">
                  <c:v>190</c:v>
                </c:pt>
                <c:pt idx="585" formatCode="0.00">
                  <c:v>178</c:v>
                </c:pt>
                <c:pt idx="586" formatCode="0.00">
                  <c:v>165</c:v>
                </c:pt>
                <c:pt idx="587" formatCode="0.00">
                  <c:v>189</c:v>
                </c:pt>
                <c:pt idx="588" formatCode="0.00">
                  <c:v>188</c:v>
                </c:pt>
                <c:pt idx="589" formatCode="0.00">
                  <c:v>178</c:v>
                </c:pt>
                <c:pt idx="590" formatCode="0.00">
                  <c:v>165</c:v>
                </c:pt>
                <c:pt idx="591" formatCode="0.00">
                  <c:v>175</c:v>
                </c:pt>
                <c:pt idx="592" formatCode="0.00">
                  <c:v>177</c:v>
                </c:pt>
                <c:pt idx="593" formatCode="0.00">
                  <c:v>179</c:v>
                </c:pt>
                <c:pt idx="594" formatCode="0.00">
                  <c:v>180</c:v>
                </c:pt>
                <c:pt idx="595" formatCode="0.00">
                  <c:v>167</c:v>
                </c:pt>
                <c:pt idx="596" formatCode="0.00">
                  <c:v>170</c:v>
                </c:pt>
                <c:pt idx="597" formatCode="0.00">
                  <c:v>177</c:v>
                </c:pt>
                <c:pt idx="598" formatCode="0.00">
                  <c:v>165</c:v>
                </c:pt>
                <c:pt idx="599" formatCode="0.00">
                  <c:v>171</c:v>
                </c:pt>
                <c:pt idx="600" formatCode="0.00">
                  <c:v>184</c:v>
                </c:pt>
                <c:pt idx="601" formatCode="0.00">
                  <c:v>187</c:v>
                </c:pt>
                <c:pt idx="602" formatCode="0.00">
                  <c:v>172</c:v>
                </c:pt>
                <c:pt idx="603" formatCode="0.00">
                  <c:v>175</c:v>
                </c:pt>
                <c:pt idx="604" formatCode="0.00">
                  <c:v>175</c:v>
                </c:pt>
                <c:pt idx="605" formatCode="0.00">
                  <c:v>188</c:v>
                </c:pt>
                <c:pt idx="606" formatCode="0.00">
                  <c:v>187</c:v>
                </c:pt>
                <c:pt idx="607" formatCode="0.00">
                  <c:v>170</c:v>
                </c:pt>
                <c:pt idx="608" formatCode="0.00">
                  <c:v>183</c:v>
                </c:pt>
                <c:pt idx="609" formatCode="0.00">
                  <c:v>183</c:v>
                </c:pt>
                <c:pt idx="610" formatCode="0.00">
                  <c:v>177</c:v>
                </c:pt>
                <c:pt idx="611" formatCode="0.00">
                  <c:v>177</c:v>
                </c:pt>
                <c:pt idx="612" formatCode="0.00">
                  <c:v>185</c:v>
                </c:pt>
                <c:pt idx="613" formatCode="0.00">
                  <c:v>182</c:v>
                </c:pt>
                <c:pt idx="614" formatCode="0.00">
                  <c:v>170</c:v>
                </c:pt>
                <c:pt idx="615" formatCode="0.00">
                  <c:v>188</c:v>
                </c:pt>
                <c:pt idx="616" formatCode="0.00">
                  <c:v>166</c:v>
                </c:pt>
                <c:pt idx="617" formatCode="0.00">
                  <c:v>176</c:v>
                </c:pt>
                <c:pt idx="618" formatCode="0.00">
                  <c:v>174</c:v>
                </c:pt>
                <c:pt idx="619" formatCode="0.00">
                  <c:v>164</c:v>
                </c:pt>
                <c:pt idx="620" formatCode="0.00">
                  <c:v>172</c:v>
                </c:pt>
                <c:pt idx="621" formatCode="0.00">
                  <c:v>167</c:v>
                </c:pt>
                <c:pt idx="622" formatCode="0.00">
                  <c:v>156</c:v>
                </c:pt>
                <c:pt idx="623" formatCode="0.00">
                  <c:v>156</c:v>
                </c:pt>
                <c:pt idx="624" formatCode="0.00">
                  <c:v>160</c:v>
                </c:pt>
                <c:pt idx="625" formatCode="0.00">
                  <c:v>145</c:v>
                </c:pt>
                <c:pt idx="626" formatCode="0.00">
                  <c:v>157</c:v>
                </c:pt>
                <c:pt idx="627" formatCode="0.00">
                  <c:v>152</c:v>
                </c:pt>
                <c:pt idx="628" formatCode="0.00">
                  <c:v>144</c:v>
                </c:pt>
                <c:pt idx="629" formatCode="0.00">
                  <c:v>163</c:v>
                </c:pt>
                <c:pt idx="630" formatCode="0.00">
                  <c:v>145</c:v>
                </c:pt>
                <c:pt idx="631" formatCode="0.00">
                  <c:v>157</c:v>
                </c:pt>
                <c:pt idx="632" formatCode="0.00">
                  <c:v>150</c:v>
                </c:pt>
                <c:pt idx="633" formatCode="0.00">
                  <c:v>160</c:v>
                </c:pt>
                <c:pt idx="634" formatCode="0.00">
                  <c:v>157</c:v>
                </c:pt>
                <c:pt idx="635" formatCode="0.00">
                  <c:v>153</c:v>
                </c:pt>
                <c:pt idx="636" formatCode="0.00">
                  <c:v>159</c:v>
                </c:pt>
                <c:pt idx="637" formatCode="0.00">
                  <c:v>148</c:v>
                </c:pt>
                <c:pt idx="638" formatCode="0.00">
                  <c:v>151</c:v>
                </c:pt>
                <c:pt idx="639" formatCode="0.00">
                  <c:v>148</c:v>
                </c:pt>
                <c:pt idx="640" formatCode="0.00">
                  <c:v>155</c:v>
                </c:pt>
                <c:pt idx="641" formatCode="0.00">
                  <c:v>146</c:v>
                </c:pt>
                <c:pt idx="642" formatCode="0.00">
                  <c:v>147</c:v>
                </c:pt>
                <c:pt idx="643" formatCode="0.00">
                  <c:v>139</c:v>
                </c:pt>
                <c:pt idx="644" formatCode="0.00">
                  <c:v>150</c:v>
                </c:pt>
                <c:pt idx="645" formatCode="0.00">
                  <c:v>152</c:v>
                </c:pt>
                <c:pt idx="646" formatCode="0.00">
                  <c:v>162</c:v>
                </c:pt>
                <c:pt idx="647" formatCode="0.00">
                  <c:v>152</c:v>
                </c:pt>
                <c:pt idx="648" formatCode="0.00">
                  <c:v>142</c:v>
                </c:pt>
                <c:pt idx="649" formatCode="0.00">
                  <c:v>152</c:v>
                </c:pt>
                <c:pt idx="650" formatCode="0.00">
                  <c:v>144</c:v>
                </c:pt>
                <c:pt idx="651" formatCode="0.00">
                  <c:v>143</c:v>
                </c:pt>
                <c:pt idx="652" formatCode="0.00">
                  <c:v>146</c:v>
                </c:pt>
                <c:pt idx="653" formatCode="0.00">
                  <c:v>148</c:v>
                </c:pt>
                <c:pt idx="654" formatCode="0.00">
                  <c:v>130</c:v>
                </c:pt>
                <c:pt idx="655" formatCode="0.00">
                  <c:v>134</c:v>
                </c:pt>
                <c:pt idx="656" formatCode="0.00">
                  <c:v>137</c:v>
                </c:pt>
                <c:pt idx="657" formatCode="0.00">
                  <c:v>140</c:v>
                </c:pt>
                <c:pt idx="658" formatCode="0.00">
                  <c:v>144</c:v>
                </c:pt>
                <c:pt idx="659" formatCode="0.00">
                  <c:v>127</c:v>
                </c:pt>
                <c:pt idx="660" formatCode="0.00">
                  <c:v>129</c:v>
                </c:pt>
                <c:pt idx="661" formatCode="0.00">
                  <c:v>130</c:v>
                </c:pt>
                <c:pt idx="662" formatCode="0.00">
                  <c:v>142</c:v>
                </c:pt>
                <c:pt idx="663" formatCode="0.00">
                  <c:v>128</c:v>
                </c:pt>
                <c:pt idx="664" formatCode="0.00">
                  <c:v>114</c:v>
                </c:pt>
                <c:pt idx="665" formatCode="0.00">
                  <c:v>129</c:v>
                </c:pt>
                <c:pt idx="666" formatCode="0.00">
                  <c:v>132</c:v>
                </c:pt>
                <c:pt idx="667" formatCode="0.00">
                  <c:v>123</c:v>
                </c:pt>
                <c:pt idx="668" formatCode="0.00">
                  <c:v>137</c:v>
                </c:pt>
                <c:pt idx="669" formatCode="0.00">
                  <c:v>104</c:v>
                </c:pt>
                <c:pt idx="670" formatCode="0.00">
                  <c:v>112</c:v>
                </c:pt>
                <c:pt idx="671" formatCode="0.00">
                  <c:v>116</c:v>
                </c:pt>
                <c:pt idx="672" formatCode="0.00">
                  <c:v>127</c:v>
                </c:pt>
                <c:pt idx="673" formatCode="0.00">
                  <c:v>115</c:v>
                </c:pt>
                <c:pt idx="674" formatCode="0.00">
                  <c:v>109</c:v>
                </c:pt>
                <c:pt idx="675" formatCode="0.00">
                  <c:v>121</c:v>
                </c:pt>
                <c:pt idx="676" formatCode="0.00">
                  <c:v>110</c:v>
                </c:pt>
                <c:pt idx="677" formatCode="0.00">
                  <c:v>113</c:v>
                </c:pt>
                <c:pt idx="678" formatCode="0.00">
                  <c:v>110</c:v>
                </c:pt>
                <c:pt idx="679" formatCode="0.00">
                  <c:v>115</c:v>
                </c:pt>
                <c:pt idx="680" formatCode="0.00">
                  <c:v>115</c:v>
                </c:pt>
                <c:pt idx="681" formatCode="0.00">
                  <c:v>117</c:v>
                </c:pt>
                <c:pt idx="682" formatCode="0.00">
                  <c:v>109</c:v>
                </c:pt>
                <c:pt idx="683" formatCode="0.00">
                  <c:v>112</c:v>
                </c:pt>
                <c:pt idx="684" formatCode="0.00">
                  <c:v>108</c:v>
                </c:pt>
                <c:pt idx="685" formatCode="0.00">
                  <c:v>97</c:v>
                </c:pt>
                <c:pt idx="686" formatCode="0.00">
                  <c:v>99</c:v>
                </c:pt>
                <c:pt idx="687" formatCode="0.00">
                  <c:v>100</c:v>
                </c:pt>
                <c:pt idx="688" formatCode="0.00">
                  <c:v>132</c:v>
                </c:pt>
                <c:pt idx="689" formatCode="0.00">
                  <c:v>102</c:v>
                </c:pt>
                <c:pt idx="690" formatCode="0.00">
                  <c:v>106</c:v>
                </c:pt>
                <c:pt idx="691" formatCode="0.00">
                  <c:v>105</c:v>
                </c:pt>
                <c:pt idx="692" formatCode="0.00">
                  <c:v>110</c:v>
                </c:pt>
                <c:pt idx="693" formatCode="0.00">
                  <c:v>104</c:v>
                </c:pt>
                <c:pt idx="694" formatCode="0.00">
                  <c:v>110</c:v>
                </c:pt>
                <c:pt idx="695" formatCode="0.00">
                  <c:v>105</c:v>
                </c:pt>
                <c:pt idx="696" formatCode="0.00">
                  <c:v>109</c:v>
                </c:pt>
                <c:pt idx="697" formatCode="0.00">
                  <c:v>100</c:v>
                </c:pt>
                <c:pt idx="698" formatCode="0.00">
                  <c:v>109</c:v>
                </c:pt>
                <c:pt idx="699" formatCode="0.00">
                  <c:v>107</c:v>
                </c:pt>
                <c:pt idx="700" formatCode="0.00">
                  <c:v>115</c:v>
                </c:pt>
                <c:pt idx="701" formatCode="0.00">
                  <c:v>96</c:v>
                </c:pt>
                <c:pt idx="702" formatCode="0.00">
                  <c:v>123</c:v>
                </c:pt>
                <c:pt idx="703" formatCode="0.00">
                  <c:v>119</c:v>
                </c:pt>
                <c:pt idx="704" formatCode="0.00">
                  <c:v>114</c:v>
                </c:pt>
                <c:pt idx="705" formatCode="0.00">
                  <c:v>102</c:v>
                </c:pt>
                <c:pt idx="706" formatCode="0.00">
                  <c:v>107</c:v>
                </c:pt>
                <c:pt idx="707" formatCode="0.00">
                  <c:v>114</c:v>
                </c:pt>
                <c:pt idx="708" formatCode="0.00">
                  <c:v>107</c:v>
                </c:pt>
                <c:pt idx="709" formatCode="0.00">
                  <c:v>112</c:v>
                </c:pt>
                <c:pt idx="710" formatCode="0.00">
                  <c:v>118</c:v>
                </c:pt>
                <c:pt idx="711" formatCode="0.00">
                  <c:v>122</c:v>
                </c:pt>
                <c:pt idx="712" formatCode="0.00">
                  <c:v>114</c:v>
                </c:pt>
                <c:pt idx="713" formatCode="0.00">
                  <c:v>113</c:v>
                </c:pt>
                <c:pt idx="714" formatCode="0.00">
                  <c:v>131</c:v>
                </c:pt>
                <c:pt idx="715" formatCode="0.00">
                  <c:v>104</c:v>
                </c:pt>
                <c:pt idx="716" formatCode="0.00">
                  <c:v>123</c:v>
                </c:pt>
                <c:pt idx="717" formatCode="0.00">
                  <c:v>122</c:v>
                </c:pt>
                <c:pt idx="718" formatCode="0.00">
                  <c:v>115</c:v>
                </c:pt>
                <c:pt idx="719" formatCode="0.00">
                  <c:v>128</c:v>
                </c:pt>
                <c:pt idx="720" formatCode="0.00">
                  <c:v>127</c:v>
                </c:pt>
                <c:pt idx="721" formatCode="0.00">
                  <c:v>130</c:v>
                </c:pt>
                <c:pt idx="722" formatCode="0.00">
                  <c:v>124</c:v>
                </c:pt>
                <c:pt idx="723" formatCode="0.00">
                  <c:v>122</c:v>
                </c:pt>
                <c:pt idx="724" formatCode="0.00">
                  <c:v>126</c:v>
                </c:pt>
                <c:pt idx="725" formatCode="0.00">
                  <c:v>120</c:v>
                </c:pt>
                <c:pt idx="726" formatCode="0.00">
                  <c:v>120</c:v>
                </c:pt>
                <c:pt idx="727" formatCode="0.00">
                  <c:v>120</c:v>
                </c:pt>
                <c:pt idx="728" formatCode="0.00">
                  <c:v>97</c:v>
                </c:pt>
                <c:pt idx="729" formatCode="0.00">
                  <c:v>116</c:v>
                </c:pt>
                <c:pt idx="730" formatCode="0.00">
                  <c:v>119</c:v>
                </c:pt>
                <c:pt idx="731" formatCode="0.00">
                  <c:v>117</c:v>
                </c:pt>
                <c:pt idx="732" formatCode="0.00">
                  <c:v>107</c:v>
                </c:pt>
                <c:pt idx="733" formatCode="0.00">
                  <c:v>103</c:v>
                </c:pt>
                <c:pt idx="734" formatCode="0.00">
                  <c:v>110</c:v>
                </c:pt>
                <c:pt idx="735" formatCode="0.00">
                  <c:v>110</c:v>
                </c:pt>
                <c:pt idx="736" formatCode="0.00">
                  <c:v>106</c:v>
                </c:pt>
                <c:pt idx="737" formatCode="0.00">
                  <c:v>107</c:v>
                </c:pt>
                <c:pt idx="738" formatCode="0.00">
                  <c:v>100</c:v>
                </c:pt>
                <c:pt idx="739" formatCode="0.00">
                  <c:v>111</c:v>
                </c:pt>
                <c:pt idx="740" formatCode="0.00">
                  <c:v>112</c:v>
                </c:pt>
                <c:pt idx="741" formatCode="0.00">
                  <c:v>107</c:v>
                </c:pt>
                <c:pt idx="742" formatCode="0.00">
                  <c:v>95</c:v>
                </c:pt>
                <c:pt idx="743" formatCode="0.00">
                  <c:v>100</c:v>
                </c:pt>
                <c:pt idx="744" formatCode="0.00">
                  <c:v>91</c:v>
                </c:pt>
                <c:pt idx="745" formatCode="0.00">
                  <c:v>92</c:v>
                </c:pt>
                <c:pt idx="746" formatCode="0.00">
                  <c:v>94</c:v>
                </c:pt>
                <c:pt idx="747" formatCode="0.00">
                  <c:v>111</c:v>
                </c:pt>
                <c:pt idx="748" formatCode="0.00">
                  <c:v>111</c:v>
                </c:pt>
                <c:pt idx="749" formatCode="0.00">
                  <c:v>106</c:v>
                </c:pt>
                <c:pt idx="750" formatCode="0.00">
                  <c:v>89</c:v>
                </c:pt>
                <c:pt idx="751" formatCode="0.00">
                  <c:v>105</c:v>
                </c:pt>
                <c:pt idx="752" formatCode="0.00">
                  <c:v>110</c:v>
                </c:pt>
                <c:pt idx="753" formatCode="0.00">
                  <c:v>104</c:v>
                </c:pt>
                <c:pt idx="754" formatCode="0.00">
                  <c:v>107</c:v>
                </c:pt>
                <c:pt idx="755" formatCode="0.00">
                  <c:v>111</c:v>
                </c:pt>
                <c:pt idx="756" formatCode="0.00">
                  <c:v>109</c:v>
                </c:pt>
                <c:pt idx="757" formatCode="0.00">
                  <c:v>118</c:v>
                </c:pt>
                <c:pt idx="758" formatCode="0.00">
                  <c:v>117</c:v>
                </c:pt>
                <c:pt idx="759" formatCode="0.00">
                  <c:v>126</c:v>
                </c:pt>
                <c:pt idx="760" formatCode="0.00">
                  <c:v>130</c:v>
                </c:pt>
                <c:pt idx="761" formatCode="0.00">
                  <c:v>150</c:v>
                </c:pt>
                <c:pt idx="762" formatCode="0.00">
                  <c:v>152</c:v>
                </c:pt>
                <c:pt idx="763" formatCode="0.00">
                  <c:v>160</c:v>
                </c:pt>
                <c:pt idx="764" formatCode="0.00">
                  <c:v>191</c:v>
                </c:pt>
                <c:pt idx="765" formatCode="0.00">
                  <c:v>206</c:v>
                </c:pt>
                <c:pt idx="766" formatCode="0.00">
                  <c:v>229</c:v>
                </c:pt>
                <c:pt idx="767" formatCode="0.00">
                  <c:v>239</c:v>
                </c:pt>
                <c:pt idx="768" formatCode="0.00">
                  <c:v>268</c:v>
                </c:pt>
                <c:pt idx="769" formatCode="0.00">
                  <c:v>260</c:v>
                </c:pt>
                <c:pt idx="770" formatCode="0.00">
                  <c:v>310</c:v>
                </c:pt>
                <c:pt idx="771" formatCode="0.00">
                  <c:v>347</c:v>
                </c:pt>
                <c:pt idx="772" formatCode="0.00">
                  <c:v>397</c:v>
                </c:pt>
                <c:pt idx="773" formatCode="0.00">
                  <c:v>390</c:v>
                </c:pt>
                <c:pt idx="774" formatCode="0.00">
                  <c:v>410</c:v>
                </c:pt>
                <c:pt idx="775" formatCode="0.00">
                  <c:v>447</c:v>
                </c:pt>
                <c:pt idx="776" formatCode="0.00">
                  <c:v>442</c:v>
                </c:pt>
                <c:pt idx="777" formatCode="0.00">
                  <c:v>494</c:v>
                </c:pt>
                <c:pt idx="778" formatCode="0.00">
                  <c:v>476</c:v>
                </c:pt>
                <c:pt idx="779" formatCode="0.00">
                  <c:v>496</c:v>
                </c:pt>
                <c:pt idx="780" formatCode="0.00">
                  <c:v>514</c:v>
                </c:pt>
                <c:pt idx="781" formatCode="0.00">
                  <c:v>502</c:v>
                </c:pt>
                <c:pt idx="782" formatCode="0.00">
                  <c:v>513</c:v>
                </c:pt>
                <c:pt idx="783" formatCode="0.00">
                  <c:v>535</c:v>
                </c:pt>
                <c:pt idx="784" formatCode="0.00">
                  <c:v>514</c:v>
                </c:pt>
                <c:pt idx="785" formatCode="0.00">
                  <c:v>547</c:v>
                </c:pt>
                <c:pt idx="786" formatCode="0.00">
                  <c:v>527</c:v>
                </c:pt>
                <c:pt idx="787" formatCode="0.00">
                  <c:v>562</c:v>
                </c:pt>
                <c:pt idx="788" formatCode="0.00">
                  <c:v>597</c:v>
                </c:pt>
                <c:pt idx="789" formatCode="0.00">
                  <c:v>583</c:v>
                </c:pt>
                <c:pt idx="790" formatCode="0.00">
                  <c:v>578</c:v>
                </c:pt>
                <c:pt idx="791" formatCode="0.00">
                  <c:v>639</c:v>
                </c:pt>
                <c:pt idx="792" formatCode="0.00">
                  <c:v>659</c:v>
                </c:pt>
                <c:pt idx="793" formatCode="0.00">
                  <c:v>659</c:v>
                </c:pt>
                <c:pt idx="794" formatCode="0.00">
                  <c:v>650</c:v>
                </c:pt>
                <c:pt idx="795" formatCode="0.00">
                  <c:v>664</c:v>
                </c:pt>
                <c:pt idx="796" formatCode="0.00">
                  <c:v>654</c:v>
                </c:pt>
                <c:pt idx="797" formatCode="0.00">
                  <c:v>639</c:v>
                </c:pt>
                <c:pt idx="798" formatCode="0.00">
                  <c:v>604</c:v>
                </c:pt>
                <c:pt idx="799" formatCode="0.00">
                  <c:v>559</c:v>
                </c:pt>
                <c:pt idx="800" formatCode="0.00">
                  <c:v>554</c:v>
                </c:pt>
                <c:pt idx="801" formatCode="0.00">
                  <c:v>502</c:v>
                </c:pt>
                <c:pt idx="802" formatCode="0.00">
                  <c:v>457</c:v>
                </c:pt>
                <c:pt idx="803" formatCode="0.00">
                  <c:v>443</c:v>
                </c:pt>
                <c:pt idx="804" formatCode="0.00">
                  <c:v>389</c:v>
                </c:pt>
                <c:pt idx="805" formatCode="0.00">
                  <c:v>361</c:v>
                </c:pt>
                <c:pt idx="806" formatCode="0.00">
                  <c:v>328</c:v>
                </c:pt>
                <c:pt idx="807" formatCode="0.00">
                  <c:v>329</c:v>
                </c:pt>
                <c:pt idx="808" formatCode="0.00">
                  <c:v>301</c:v>
                </c:pt>
                <c:pt idx="809" formatCode="0.00">
                  <c:v>295</c:v>
                </c:pt>
                <c:pt idx="810" formatCode="0.00">
                  <c:v>250</c:v>
                </c:pt>
                <c:pt idx="811" formatCode="0.00">
                  <c:v>241</c:v>
                </c:pt>
                <c:pt idx="812" formatCode="0.00">
                  <c:v>227</c:v>
                </c:pt>
                <c:pt idx="813" formatCode="0.00">
                  <c:v>201</c:v>
                </c:pt>
                <c:pt idx="814" formatCode="0.00">
                  <c:v>195</c:v>
                </c:pt>
                <c:pt idx="815" formatCode="0.00">
                  <c:v>183</c:v>
                </c:pt>
                <c:pt idx="816" formatCode="0.00">
                  <c:v>179</c:v>
                </c:pt>
                <c:pt idx="817" formatCode="0.00">
                  <c:v>192</c:v>
                </c:pt>
                <c:pt idx="818" formatCode="0.00">
                  <c:v>186</c:v>
                </c:pt>
                <c:pt idx="819" formatCode="0.00">
                  <c:v>168</c:v>
                </c:pt>
                <c:pt idx="820" formatCode="0.00">
                  <c:v>165</c:v>
                </c:pt>
                <c:pt idx="821" formatCode="0.00">
                  <c:v>156</c:v>
                </c:pt>
                <c:pt idx="822" formatCode="0.00">
                  <c:v>150</c:v>
                </c:pt>
                <c:pt idx="823" formatCode="0.00">
                  <c:v>161</c:v>
                </c:pt>
                <c:pt idx="824" formatCode="0.00">
                  <c:v>151</c:v>
                </c:pt>
                <c:pt idx="825" formatCode="0.00">
                  <c:v>130</c:v>
                </c:pt>
                <c:pt idx="826" formatCode="0.00">
                  <c:v>152</c:v>
                </c:pt>
                <c:pt idx="827" formatCode="0.00">
                  <c:v>147</c:v>
                </c:pt>
                <c:pt idx="828" formatCode="0.00">
                  <c:v>142</c:v>
                </c:pt>
                <c:pt idx="829" formatCode="0.00">
                  <c:v>137</c:v>
                </c:pt>
                <c:pt idx="830" formatCode="0.00">
                  <c:v>117</c:v>
                </c:pt>
                <c:pt idx="831" formatCode="0.00">
                  <c:v>138</c:v>
                </c:pt>
                <c:pt idx="832" formatCode="0.00">
                  <c:v>142</c:v>
                </c:pt>
                <c:pt idx="833" formatCode="0.00">
                  <c:v>127</c:v>
                </c:pt>
                <c:pt idx="834" formatCode="0.00">
                  <c:v>135</c:v>
                </c:pt>
                <c:pt idx="835" formatCode="0.00">
                  <c:v>142</c:v>
                </c:pt>
                <c:pt idx="836" formatCode="0.00">
                  <c:v>138</c:v>
                </c:pt>
                <c:pt idx="837" formatCode="0.00">
                  <c:v>144</c:v>
                </c:pt>
                <c:pt idx="838" formatCode="0.00">
                  <c:v>142</c:v>
                </c:pt>
                <c:pt idx="839" formatCode="0.00">
                  <c:v>141</c:v>
                </c:pt>
                <c:pt idx="840" formatCode="0.00">
                  <c:v>157</c:v>
                </c:pt>
                <c:pt idx="841" formatCode="0.00">
                  <c:v>145</c:v>
                </c:pt>
                <c:pt idx="842" formatCode="0.00">
                  <c:v>147</c:v>
                </c:pt>
                <c:pt idx="843" formatCode="0.00">
                  <c:v>172</c:v>
                </c:pt>
                <c:pt idx="844" formatCode="0.00">
                  <c:v>143</c:v>
                </c:pt>
                <c:pt idx="845" formatCode="0.00">
                  <c:v>166</c:v>
                </c:pt>
                <c:pt idx="846" formatCode="0.00">
                  <c:v>160</c:v>
                </c:pt>
                <c:pt idx="847" formatCode="0.00">
                  <c:v>162</c:v>
                </c:pt>
                <c:pt idx="848" formatCode="0.00">
                  <c:v>168</c:v>
                </c:pt>
                <c:pt idx="849" formatCode="0.00">
                  <c:v>180</c:v>
                </c:pt>
                <c:pt idx="850" formatCode="0.00">
                  <c:v>168</c:v>
                </c:pt>
                <c:pt idx="851" formatCode="0.00">
                  <c:v>180</c:v>
                </c:pt>
                <c:pt idx="852" formatCode="0.00">
                  <c:v>168</c:v>
                </c:pt>
                <c:pt idx="853" formatCode="0.00">
                  <c:v>170</c:v>
                </c:pt>
                <c:pt idx="854" formatCode="0.00">
                  <c:v>171</c:v>
                </c:pt>
                <c:pt idx="855" formatCode="0.00">
                  <c:v>176</c:v>
                </c:pt>
                <c:pt idx="856" formatCode="0.00">
                  <c:v>161</c:v>
                </c:pt>
                <c:pt idx="857" formatCode="0.00">
                  <c:v>165</c:v>
                </c:pt>
                <c:pt idx="858" formatCode="0.00">
                  <c:v>159</c:v>
                </c:pt>
                <c:pt idx="859" formatCode="0.00">
                  <c:v>158</c:v>
                </c:pt>
                <c:pt idx="860" formatCode="0.00">
                  <c:v>160</c:v>
                </c:pt>
                <c:pt idx="861" formatCode="0.00">
                  <c:v>155</c:v>
                </c:pt>
                <c:pt idx="862" formatCode="0.00">
                  <c:v>155</c:v>
                </c:pt>
                <c:pt idx="863" formatCode="0.00">
                  <c:v>161</c:v>
                </c:pt>
                <c:pt idx="864" formatCode="0.00">
                  <c:v>167</c:v>
                </c:pt>
                <c:pt idx="865" formatCode="0.00">
                  <c:v>169</c:v>
                </c:pt>
                <c:pt idx="866" formatCode="0.00">
                  <c:v>160</c:v>
                </c:pt>
                <c:pt idx="867" formatCode="0.00">
                  <c:v>165</c:v>
                </c:pt>
                <c:pt idx="868" formatCode="0.00">
                  <c:v>173</c:v>
                </c:pt>
                <c:pt idx="869" formatCode="0.00">
                  <c:v>166</c:v>
                </c:pt>
                <c:pt idx="870" formatCode="0.00">
                  <c:v>176</c:v>
                </c:pt>
                <c:pt idx="871" formatCode="0.00">
                  <c:v>177</c:v>
                </c:pt>
                <c:pt idx="872" formatCode="0.00">
                  <c:v>181</c:v>
                </c:pt>
                <c:pt idx="873" formatCode="0.00">
                  <c:v>180</c:v>
                </c:pt>
                <c:pt idx="874" formatCode="0.00">
                  <c:v>181</c:v>
                </c:pt>
                <c:pt idx="875" formatCode="0.00">
                  <c:v>187</c:v>
                </c:pt>
                <c:pt idx="876" formatCode="0.00">
                  <c:v>182</c:v>
                </c:pt>
                <c:pt idx="877" formatCode="0.00">
                  <c:v>189</c:v>
                </c:pt>
                <c:pt idx="878" formatCode="0.00">
                  <c:v>172</c:v>
                </c:pt>
                <c:pt idx="879" formatCode="0.00">
                  <c:v>192</c:v>
                </c:pt>
                <c:pt idx="880" formatCode="0.00">
                  <c:v>195</c:v>
                </c:pt>
                <c:pt idx="881" formatCode="0.00">
                  <c:v>177</c:v>
                </c:pt>
                <c:pt idx="882" formatCode="0.00">
                  <c:v>195</c:v>
                </c:pt>
                <c:pt idx="883" formatCode="0.00">
                  <c:v>180</c:v>
                </c:pt>
                <c:pt idx="884" formatCode="0.00">
                  <c:v>168</c:v>
                </c:pt>
                <c:pt idx="885" formatCode="0.00">
                  <c:v>166</c:v>
                </c:pt>
                <c:pt idx="886" formatCode="0.00">
                  <c:v>173</c:v>
                </c:pt>
                <c:pt idx="887" formatCode="0.00">
                  <c:v>161</c:v>
                </c:pt>
                <c:pt idx="888" formatCode="0.00">
                  <c:v>170</c:v>
                </c:pt>
                <c:pt idx="889" formatCode="0.00">
                  <c:v>165</c:v>
                </c:pt>
                <c:pt idx="890" formatCode="0.00">
                  <c:v>167</c:v>
                </c:pt>
                <c:pt idx="891" formatCode="0.00">
                  <c:v>150</c:v>
                </c:pt>
                <c:pt idx="892" formatCode="0.00">
                  <c:v>153</c:v>
                </c:pt>
                <c:pt idx="893" formatCode="0.00">
                  <c:v>150</c:v>
                </c:pt>
                <c:pt idx="894" formatCode="0.00">
                  <c:v>151</c:v>
                </c:pt>
                <c:pt idx="895" formatCode="0.00">
                  <c:v>159</c:v>
                </c:pt>
                <c:pt idx="896" formatCode="0.00">
                  <c:v>146</c:v>
                </c:pt>
                <c:pt idx="897" formatCode="0.00">
                  <c:v>151</c:v>
                </c:pt>
                <c:pt idx="898" formatCode="0.00">
                  <c:v>146</c:v>
                </c:pt>
                <c:pt idx="899" formatCode="0.00">
                  <c:v>148</c:v>
                </c:pt>
                <c:pt idx="900" formatCode="0.00">
                  <c:v>142</c:v>
                </c:pt>
                <c:pt idx="901" formatCode="0.00">
                  <c:v>161</c:v>
                </c:pt>
                <c:pt idx="902" formatCode="0.00">
                  <c:v>147</c:v>
                </c:pt>
                <c:pt idx="903" formatCode="0.00">
                  <c:v>151</c:v>
                </c:pt>
                <c:pt idx="904" formatCode="0.00">
                  <c:v>148</c:v>
                </c:pt>
                <c:pt idx="905" formatCode="0.00">
                  <c:v>160</c:v>
                </c:pt>
                <c:pt idx="906" formatCode="0.00">
                  <c:v>160</c:v>
                </c:pt>
                <c:pt idx="907" formatCode="0.00">
                  <c:v>168</c:v>
                </c:pt>
                <c:pt idx="908" formatCode="0.00">
                  <c:v>161</c:v>
                </c:pt>
                <c:pt idx="909" formatCode="0.00">
                  <c:v>180</c:v>
                </c:pt>
                <c:pt idx="910" formatCode="0.00">
                  <c:v>172</c:v>
                </c:pt>
                <c:pt idx="911" formatCode="0.00">
                  <c:v>190</c:v>
                </c:pt>
                <c:pt idx="912" formatCode="0.00">
                  <c:v>179</c:v>
                </c:pt>
                <c:pt idx="913" formatCode="0.00">
                  <c:v>199</c:v>
                </c:pt>
                <c:pt idx="914" formatCode="0.00">
                  <c:v>200</c:v>
                </c:pt>
                <c:pt idx="915" formatCode="0.00">
                  <c:v>201</c:v>
                </c:pt>
                <c:pt idx="916" formatCode="0.00">
                  <c:v>227</c:v>
                </c:pt>
                <c:pt idx="917" formatCode="0.00">
                  <c:v>210</c:v>
                </c:pt>
                <c:pt idx="918" formatCode="0.00">
                  <c:v>219</c:v>
                </c:pt>
                <c:pt idx="919" formatCode="0.00">
                  <c:v>232</c:v>
                </c:pt>
                <c:pt idx="920" formatCode="0.00">
                  <c:v>254</c:v>
                </c:pt>
                <c:pt idx="921" formatCode="0.00">
                  <c:v>259</c:v>
                </c:pt>
                <c:pt idx="922" formatCode="0.00">
                  <c:v>255</c:v>
                </c:pt>
                <c:pt idx="923" formatCode="0.00">
                  <c:v>255</c:v>
                </c:pt>
                <c:pt idx="924" formatCode="0.00">
                  <c:v>248</c:v>
                </c:pt>
                <c:pt idx="925" formatCode="0.00">
                  <c:v>240</c:v>
                </c:pt>
                <c:pt idx="926" formatCode="0.00">
                  <c:v>251</c:v>
                </c:pt>
                <c:pt idx="927" formatCode="0.00">
                  <c:v>267</c:v>
                </c:pt>
                <c:pt idx="928" formatCode="0.00">
                  <c:v>242</c:v>
                </c:pt>
                <c:pt idx="929" formatCode="0.00">
                  <c:v>270</c:v>
                </c:pt>
                <c:pt idx="930" formatCode="0.00">
                  <c:v>255</c:v>
                </c:pt>
                <c:pt idx="931" formatCode="0.00">
                  <c:v>255</c:v>
                </c:pt>
                <c:pt idx="932" formatCode="0.00">
                  <c:v>246</c:v>
                </c:pt>
                <c:pt idx="933" formatCode="0.00">
                  <c:v>257</c:v>
                </c:pt>
                <c:pt idx="934" formatCode="0.00">
                  <c:v>230</c:v>
                </c:pt>
                <c:pt idx="935" formatCode="0.00">
                  <c:v>240</c:v>
                </c:pt>
                <c:pt idx="936" formatCode="0.00">
                  <c:v>228</c:v>
                </c:pt>
                <c:pt idx="937" formatCode="0.00">
                  <c:v>243</c:v>
                </c:pt>
                <c:pt idx="938" formatCode="0.00">
                  <c:v>208</c:v>
                </c:pt>
                <c:pt idx="939" formatCode="0.00">
                  <c:v>217</c:v>
                </c:pt>
                <c:pt idx="940" formatCode="0.00">
                  <c:v>213</c:v>
                </c:pt>
                <c:pt idx="941" formatCode="0.00">
                  <c:v>199</c:v>
                </c:pt>
                <c:pt idx="942" formatCode="0.00">
                  <c:v>186</c:v>
                </c:pt>
                <c:pt idx="943" formatCode="0.00">
                  <c:v>201</c:v>
                </c:pt>
                <c:pt idx="944" formatCode="0.00">
                  <c:v>180</c:v>
                </c:pt>
                <c:pt idx="945" formatCode="0.00">
                  <c:v>169</c:v>
                </c:pt>
                <c:pt idx="946" formatCode="0.00">
                  <c:v>174</c:v>
                </c:pt>
                <c:pt idx="947" formatCode="0.00">
                  <c:v>166</c:v>
                </c:pt>
                <c:pt idx="948" formatCode="0.00">
                  <c:v>155</c:v>
                </c:pt>
                <c:pt idx="949" formatCode="0.00">
                  <c:v>148</c:v>
                </c:pt>
                <c:pt idx="950" formatCode="0.00">
                  <c:v>162</c:v>
                </c:pt>
                <c:pt idx="951" formatCode="0.00">
                  <c:v>151</c:v>
                </c:pt>
                <c:pt idx="952" formatCode="0.00">
                  <c:v>145</c:v>
                </c:pt>
                <c:pt idx="953" formatCode="0.00">
                  <c:v>135</c:v>
                </c:pt>
                <c:pt idx="954" formatCode="0.00">
                  <c:v>130</c:v>
                </c:pt>
                <c:pt idx="955" formatCode="0.00">
                  <c:v>128</c:v>
                </c:pt>
                <c:pt idx="956" formatCode="0.00">
                  <c:v>123</c:v>
                </c:pt>
                <c:pt idx="957" formatCode="0.00">
                  <c:v>121</c:v>
                </c:pt>
                <c:pt idx="958" formatCode="0.00">
                  <c:v>116</c:v>
                </c:pt>
                <c:pt idx="959" formatCode="0.00">
                  <c:v>116</c:v>
                </c:pt>
                <c:pt idx="960" formatCode="0.00">
                  <c:v>102</c:v>
                </c:pt>
                <c:pt idx="961" formatCode="0.00">
                  <c:v>110</c:v>
                </c:pt>
                <c:pt idx="962" formatCode="0.00">
                  <c:v>99</c:v>
                </c:pt>
                <c:pt idx="963" formatCode="0.00">
                  <c:v>112</c:v>
                </c:pt>
                <c:pt idx="964" formatCode="0.00">
                  <c:v>93</c:v>
                </c:pt>
                <c:pt idx="965" formatCode="0.00">
                  <c:v>102</c:v>
                </c:pt>
                <c:pt idx="966" formatCode="0.00">
                  <c:v>89</c:v>
                </c:pt>
                <c:pt idx="967" formatCode="0.00">
                  <c:v>107</c:v>
                </c:pt>
                <c:pt idx="968" formatCode="0.00">
                  <c:v>106</c:v>
                </c:pt>
                <c:pt idx="969" formatCode="0.00">
                  <c:v>100</c:v>
                </c:pt>
                <c:pt idx="970" formatCode="0.00">
                  <c:v>93</c:v>
                </c:pt>
                <c:pt idx="971" formatCode="0.00">
                  <c:v>98</c:v>
                </c:pt>
                <c:pt idx="972" formatCode="0.00">
                  <c:v>91</c:v>
                </c:pt>
                <c:pt idx="973" formatCode="0.00">
                  <c:v>92</c:v>
                </c:pt>
                <c:pt idx="974" formatCode="0.00">
                  <c:v>95</c:v>
                </c:pt>
                <c:pt idx="975" formatCode="0.00">
                  <c:v>88</c:v>
                </c:pt>
                <c:pt idx="976" formatCode="0.00">
                  <c:v>82</c:v>
                </c:pt>
                <c:pt idx="977" formatCode="0.00">
                  <c:v>90</c:v>
                </c:pt>
                <c:pt idx="978" formatCode="0.00">
                  <c:v>89</c:v>
                </c:pt>
                <c:pt idx="979" formatCode="0.00">
                  <c:v>80</c:v>
                </c:pt>
                <c:pt idx="980" formatCode="0.00">
                  <c:v>77</c:v>
                </c:pt>
                <c:pt idx="981" formatCode="0.00">
                  <c:v>80</c:v>
                </c:pt>
                <c:pt idx="982" formatCode="0.00">
                  <c:v>80</c:v>
                </c:pt>
                <c:pt idx="983" formatCode="0.00">
                  <c:v>84</c:v>
                </c:pt>
                <c:pt idx="984" formatCode="0.00">
                  <c:v>85</c:v>
                </c:pt>
                <c:pt idx="985" formatCode="0.00">
                  <c:v>71</c:v>
                </c:pt>
                <c:pt idx="986" formatCode="0.00">
                  <c:v>74</c:v>
                </c:pt>
                <c:pt idx="987" formatCode="0.00">
                  <c:v>75</c:v>
                </c:pt>
                <c:pt idx="988" formatCode="0.00">
                  <c:v>72</c:v>
                </c:pt>
                <c:pt idx="989" formatCode="0.00">
                  <c:v>74</c:v>
                </c:pt>
                <c:pt idx="990" formatCode="0.00">
                  <c:v>67</c:v>
                </c:pt>
                <c:pt idx="991" formatCode="0.00">
                  <c:v>77</c:v>
                </c:pt>
                <c:pt idx="992" formatCode="0.00">
                  <c:v>81</c:v>
                </c:pt>
                <c:pt idx="993" formatCode="0.00">
                  <c:v>70</c:v>
                </c:pt>
                <c:pt idx="994" formatCode="0.00">
                  <c:v>72</c:v>
                </c:pt>
                <c:pt idx="995" formatCode="0.00">
                  <c:v>71</c:v>
                </c:pt>
                <c:pt idx="996" formatCode="0.00">
                  <c:v>66</c:v>
                </c:pt>
                <c:pt idx="997" formatCode="0.00">
                  <c:v>65</c:v>
                </c:pt>
                <c:pt idx="998" formatCode="0.00">
                  <c:v>75</c:v>
                </c:pt>
                <c:pt idx="999" formatCode="0.00">
                  <c:v>65</c:v>
                </c:pt>
                <c:pt idx="1000" formatCode="0.00">
                  <c:v>65</c:v>
                </c:pt>
                <c:pt idx="1001" formatCode="0.00">
                  <c:v>68</c:v>
                </c:pt>
                <c:pt idx="1002" formatCode="0.00">
                  <c:v>73</c:v>
                </c:pt>
                <c:pt idx="1003" formatCode="0.00">
                  <c:v>73</c:v>
                </c:pt>
                <c:pt idx="1004" formatCode="0.00">
                  <c:v>65</c:v>
                </c:pt>
                <c:pt idx="1005" formatCode="0.00">
                  <c:v>63</c:v>
                </c:pt>
                <c:pt idx="1006" formatCode="0.00">
                  <c:v>71</c:v>
                </c:pt>
                <c:pt idx="1007" formatCode="0.00">
                  <c:v>70</c:v>
                </c:pt>
                <c:pt idx="1008" formatCode="0.00">
                  <c:v>76</c:v>
                </c:pt>
                <c:pt idx="1009" formatCode="0.00">
                  <c:v>74</c:v>
                </c:pt>
                <c:pt idx="1010" formatCode="0.00">
                  <c:v>65</c:v>
                </c:pt>
                <c:pt idx="1011" formatCode="0.00">
                  <c:v>69</c:v>
                </c:pt>
                <c:pt idx="1012" formatCode="0.00">
                  <c:v>65</c:v>
                </c:pt>
                <c:pt idx="1013" formatCode="0.00">
                  <c:v>82</c:v>
                </c:pt>
                <c:pt idx="1014" formatCode="0.00">
                  <c:v>79</c:v>
                </c:pt>
                <c:pt idx="1015" formatCode="0.00">
                  <c:v>71</c:v>
                </c:pt>
                <c:pt idx="1016" formatCode="0.00">
                  <c:v>71</c:v>
                </c:pt>
                <c:pt idx="1017" formatCode="0.00">
                  <c:v>65</c:v>
                </c:pt>
                <c:pt idx="1018" formatCode="0.00">
                  <c:v>72</c:v>
                </c:pt>
                <c:pt idx="1019" formatCode="0.00">
                  <c:v>72</c:v>
                </c:pt>
                <c:pt idx="1020" formatCode="0.00">
                  <c:v>63</c:v>
                </c:pt>
                <c:pt idx="1021" formatCode="0.00">
                  <c:v>75</c:v>
                </c:pt>
                <c:pt idx="1022" formatCode="0.00">
                  <c:v>75</c:v>
                </c:pt>
                <c:pt idx="1023" formatCode="0.00">
                  <c:v>77</c:v>
                </c:pt>
                <c:pt idx="1024" formatCode="0.00">
                  <c:v>74</c:v>
                </c:pt>
                <c:pt idx="1025" formatCode="0.00">
                  <c:v>74</c:v>
                </c:pt>
                <c:pt idx="1026" formatCode="0.00">
                  <c:v>79</c:v>
                </c:pt>
                <c:pt idx="1027" formatCode="0.00">
                  <c:v>70</c:v>
                </c:pt>
                <c:pt idx="1028" formatCode="0.00">
                  <c:v>73</c:v>
                </c:pt>
                <c:pt idx="1029" formatCode="0.00">
                  <c:v>73</c:v>
                </c:pt>
                <c:pt idx="1030" formatCode="0.00">
                  <c:v>63</c:v>
                </c:pt>
                <c:pt idx="1031" formatCode="0.00">
                  <c:v>76</c:v>
                </c:pt>
                <c:pt idx="1032" formatCode="0.00">
                  <c:v>76</c:v>
                </c:pt>
                <c:pt idx="1033" formatCode="0.00">
                  <c:v>81</c:v>
                </c:pt>
                <c:pt idx="1034" formatCode="0.00">
                  <c:v>79</c:v>
                </c:pt>
                <c:pt idx="1035" formatCode="0.00">
                  <c:v>85</c:v>
                </c:pt>
                <c:pt idx="1036" formatCode="0.00">
                  <c:v>77</c:v>
                </c:pt>
                <c:pt idx="1037" formatCode="0.00">
                  <c:v>85</c:v>
                </c:pt>
                <c:pt idx="1038" formatCode="0.00">
                  <c:v>91</c:v>
                </c:pt>
                <c:pt idx="1039" formatCode="0.00">
                  <c:v>122</c:v>
                </c:pt>
                <c:pt idx="1040" formatCode="0.00">
                  <c:v>108</c:v>
                </c:pt>
                <c:pt idx="1041" formatCode="0.00">
                  <c:v>124</c:v>
                </c:pt>
                <c:pt idx="1042" formatCode="0.00">
                  <c:v>127</c:v>
                </c:pt>
                <c:pt idx="1043" formatCode="0.00">
                  <c:v>138</c:v>
                </c:pt>
                <c:pt idx="1044" formatCode="0.00">
                  <c:v>138</c:v>
                </c:pt>
                <c:pt idx="1045" formatCode="0.00">
                  <c:v>155</c:v>
                </c:pt>
                <c:pt idx="1046" formatCode="0.00">
                  <c:v>168</c:v>
                </c:pt>
                <c:pt idx="1047" formatCode="0.00">
                  <c:v>172</c:v>
                </c:pt>
                <c:pt idx="1048" formatCode="0.00">
                  <c:v>167</c:v>
                </c:pt>
                <c:pt idx="1049" formatCode="0.00">
                  <c:v>162</c:v>
                </c:pt>
                <c:pt idx="1050" formatCode="0.00">
                  <c:v>1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10-4B46-8735-5C4504A85EF2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YA-1-A1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2-4)'!$E$6:$E$1056</c:f>
              <c:numCache>
                <c:formatCode>General</c:formatCode>
                <c:ptCount val="1051"/>
                <c:pt idx="0">
                  <c:v>93.330757314672411</c:v>
                </c:pt>
                <c:pt idx="1">
                  <c:v>94.230880706283486</c:v>
                </c:pt>
                <c:pt idx="2">
                  <c:v>94.667781006017805</c:v>
                </c:pt>
                <c:pt idx="3">
                  <c:v>94.481782591024682</c:v>
                </c:pt>
                <c:pt idx="4">
                  <c:v>93.901636369838272</c:v>
                </c:pt>
                <c:pt idx="5">
                  <c:v>92.7221553101963</c:v>
                </c:pt>
                <c:pt idx="6">
                  <c:v>91.256942100891763</c:v>
                </c:pt>
                <c:pt idx="7">
                  <c:v>89.39894939595267</c:v>
                </c:pt>
                <c:pt idx="8">
                  <c:v>87.558027912656499</c:v>
                </c:pt>
                <c:pt idx="9">
                  <c:v>85.719098952757264</c:v>
                </c:pt>
                <c:pt idx="10">
                  <c:v>84.210595870720454</c:v>
                </c:pt>
                <c:pt idx="11">
                  <c:v>83.44117552234718</c:v>
                </c:pt>
                <c:pt idx="12">
                  <c:v>83.438782030259034</c:v>
                </c:pt>
                <c:pt idx="13">
                  <c:v>84.711735676897305</c:v>
                </c:pt>
                <c:pt idx="14">
                  <c:v>87.261467599829587</c:v>
                </c:pt>
                <c:pt idx="15">
                  <c:v>91.627346742692055</c:v>
                </c:pt>
                <c:pt idx="16">
                  <c:v>97.737411538027985</c:v>
                </c:pt>
                <c:pt idx="17">
                  <c:v>105.94141616693091</c:v>
                </c:pt>
                <c:pt idx="18">
                  <c:v>116.54076591437405</c:v>
                </c:pt>
                <c:pt idx="19">
                  <c:v>129.40921406063401</c:v>
                </c:pt>
                <c:pt idx="20">
                  <c:v>145.01001176147594</c:v>
                </c:pt>
                <c:pt idx="21">
                  <c:v>163.18236140417889</c:v>
                </c:pt>
                <c:pt idx="22">
                  <c:v>184.23464452512476</c:v>
                </c:pt>
                <c:pt idx="23">
                  <c:v>208.43667943880411</c:v>
                </c:pt>
                <c:pt idx="24">
                  <c:v>235.54066708716405</c:v>
                </c:pt>
                <c:pt idx="25">
                  <c:v>265.80852179357805</c:v>
                </c:pt>
                <c:pt idx="26">
                  <c:v>299.36145340082669</c:v>
                </c:pt>
                <c:pt idx="27">
                  <c:v>335.7222471972288</c:v>
                </c:pt>
                <c:pt idx="28">
                  <c:v>375.04587928858598</c:v>
                </c:pt>
                <c:pt idx="29">
                  <c:v>416.55285415737029</c:v>
                </c:pt>
                <c:pt idx="30">
                  <c:v>459.92921024193015</c:v>
                </c:pt>
                <c:pt idx="31">
                  <c:v>504.54546606380023</c:v>
                </c:pt>
                <c:pt idx="32">
                  <c:v>549.26275586017391</c:v>
                </c:pt>
                <c:pt idx="33">
                  <c:v>593.56301513673338</c:v>
                </c:pt>
                <c:pt idx="34">
                  <c:v>635.77092040554373</c:v>
                </c:pt>
                <c:pt idx="35">
                  <c:v>674.86311300588932</c:v>
                </c:pt>
                <c:pt idx="36">
                  <c:v>710.29785808076235</c:v>
                </c:pt>
                <c:pt idx="37">
                  <c:v>740.58792565809404</c:v>
                </c:pt>
                <c:pt idx="38">
                  <c:v>764.81598110180448</c:v>
                </c:pt>
                <c:pt idx="39">
                  <c:v>782.49340983966113</c:v>
                </c:pt>
                <c:pt idx="40">
                  <c:v>793.33140696770306</c:v>
                </c:pt>
                <c:pt idx="41">
                  <c:v>796.9062339530376</c:v>
                </c:pt>
                <c:pt idx="42">
                  <c:v>793.44128942525117</c:v>
                </c:pt>
                <c:pt idx="43">
                  <c:v>783.24621518128902</c:v>
                </c:pt>
                <c:pt idx="44">
                  <c:v>767.03774716486907</c:v>
                </c:pt>
                <c:pt idx="45">
                  <c:v>745.31488954903909</c:v>
                </c:pt>
                <c:pt idx="46">
                  <c:v>719.08648133673273</c:v>
                </c:pt>
                <c:pt idx="47">
                  <c:v>689.48401825506085</c:v>
                </c:pt>
                <c:pt idx="48">
                  <c:v>657.36067914015428</c:v>
                </c:pt>
                <c:pt idx="49">
                  <c:v>623.87820957009001</c:v>
                </c:pt>
                <c:pt idx="50">
                  <c:v>590.06059476378698</c:v>
                </c:pt>
                <c:pt idx="51">
                  <c:v>556.90843051297497</c:v>
                </c:pt>
                <c:pt idx="52">
                  <c:v>525.02954885757811</c:v>
                </c:pt>
                <c:pt idx="53">
                  <c:v>495.14386263666563</c:v>
                </c:pt>
                <c:pt idx="54">
                  <c:v>467.81702368724058</c:v>
                </c:pt>
                <c:pt idx="55">
                  <c:v>443.25504234360415</c:v>
                </c:pt>
                <c:pt idx="56">
                  <c:v>421.66479135908349</c:v>
                </c:pt>
                <c:pt idx="57">
                  <c:v>403.11445475465916</c:v>
                </c:pt>
                <c:pt idx="58">
                  <c:v>387.59410717014038</c:v>
                </c:pt>
                <c:pt idx="59">
                  <c:v>374.77535421974068</c:v>
                </c:pt>
                <c:pt idx="60">
                  <c:v>364.50259309114676</c:v>
                </c:pt>
                <c:pt idx="61">
                  <c:v>356.58322451643306</c:v>
                </c:pt>
                <c:pt idx="62">
                  <c:v>350.57032866931542</c:v>
                </c:pt>
                <c:pt idx="63">
                  <c:v>346.16736924360487</c:v>
                </c:pt>
                <c:pt idx="64">
                  <c:v>343.06646903087557</c:v>
                </c:pt>
                <c:pt idx="65">
                  <c:v>341.03739890184602</c:v>
                </c:pt>
                <c:pt idx="66">
                  <c:v>339.60107414830219</c:v>
                </c:pt>
                <c:pt idx="67">
                  <c:v>338.5586449628197</c:v>
                </c:pt>
                <c:pt idx="68">
                  <c:v>337.72117785356738</c:v>
                </c:pt>
                <c:pt idx="69">
                  <c:v>336.74501936998684</c:v>
                </c:pt>
                <c:pt idx="70">
                  <c:v>335.52369758387965</c:v>
                </c:pt>
                <c:pt idx="71">
                  <c:v>333.87654093729373</c:v>
                </c:pt>
                <c:pt idx="72">
                  <c:v>331.73009140452234</c:v>
                </c:pt>
                <c:pt idx="73">
                  <c:v>329.03691614257474</c:v>
                </c:pt>
                <c:pt idx="74">
                  <c:v>325.65486550134608</c:v>
                </c:pt>
                <c:pt idx="75">
                  <c:v>321.65029716469337</c:v>
                </c:pt>
                <c:pt idx="76">
                  <c:v>317.06903838895749</c:v>
                </c:pt>
                <c:pt idx="77">
                  <c:v>311.86917259931192</c:v>
                </c:pt>
                <c:pt idx="78">
                  <c:v>306.1320948638155</c:v>
                </c:pt>
                <c:pt idx="79">
                  <c:v>299.95334138267924</c:v>
                </c:pt>
                <c:pt idx="80">
                  <c:v>293.48471278162185</c:v>
                </c:pt>
                <c:pt idx="81">
                  <c:v>287.03692219220125</c:v>
                </c:pt>
                <c:pt idx="82">
                  <c:v>280.10364434904653</c:v>
                </c:pt>
                <c:pt idx="83">
                  <c:v>273.10743996401959</c:v>
                </c:pt>
                <c:pt idx="84">
                  <c:v>266.21186057836491</c:v>
                </c:pt>
                <c:pt idx="85">
                  <c:v>259.39240474971666</c:v>
                </c:pt>
                <c:pt idx="86">
                  <c:v>252.77069170066343</c:v>
                </c:pt>
                <c:pt idx="87">
                  <c:v>246.14572943972803</c:v>
                </c:pt>
                <c:pt idx="88">
                  <c:v>239.86245040070725</c:v>
                </c:pt>
                <c:pt idx="89">
                  <c:v>233.71160642738036</c:v>
                </c:pt>
                <c:pt idx="90">
                  <c:v>227.84754457367194</c:v>
                </c:pt>
                <c:pt idx="91">
                  <c:v>222.2377908099549</c:v>
                </c:pt>
                <c:pt idx="92">
                  <c:v>216.9176161203093</c:v>
                </c:pt>
                <c:pt idx="93">
                  <c:v>211.94770072150143</c:v>
                </c:pt>
                <c:pt idx="94">
                  <c:v>207.30092643493032</c:v>
                </c:pt>
                <c:pt idx="95">
                  <c:v>202.91220302170629</c:v>
                </c:pt>
                <c:pt idx="96">
                  <c:v>198.82243263160893</c:v>
                </c:pt>
                <c:pt idx="97">
                  <c:v>195.11146258570912</c:v>
                </c:pt>
                <c:pt idx="98">
                  <c:v>191.68621471477798</c:v>
                </c:pt>
                <c:pt idx="99">
                  <c:v>188.4542160431337</c:v>
                </c:pt>
                <c:pt idx="100">
                  <c:v>185.52938524531532</c:v>
                </c:pt>
                <c:pt idx="101">
                  <c:v>182.85764388758548</c:v>
                </c:pt>
                <c:pt idx="102">
                  <c:v>180.31627148866139</c:v>
                </c:pt>
                <c:pt idx="103">
                  <c:v>178.04149968000416</c:v>
                </c:pt>
                <c:pt idx="104">
                  <c:v>175.85263460890872</c:v>
                </c:pt>
                <c:pt idx="105">
                  <c:v>173.91485242256056</c:v>
                </c:pt>
                <c:pt idx="106">
                  <c:v>172.10440247080072</c:v>
                </c:pt>
                <c:pt idx="107">
                  <c:v>170.44144149455417</c:v>
                </c:pt>
                <c:pt idx="108">
                  <c:v>168.82667149096318</c:v>
                </c:pt>
                <c:pt idx="109">
                  <c:v>167.50074394474342</c:v>
                </c:pt>
                <c:pt idx="110">
                  <c:v>166.15427848998695</c:v>
                </c:pt>
                <c:pt idx="111">
                  <c:v>165.02454675816264</c:v>
                </c:pt>
                <c:pt idx="112">
                  <c:v>163.93711355056504</c:v>
                </c:pt>
                <c:pt idx="113">
                  <c:v>163.14540317350301</c:v>
                </c:pt>
                <c:pt idx="114">
                  <c:v>162.32335923898162</c:v>
                </c:pt>
                <c:pt idx="115">
                  <c:v>161.76178118286009</c:v>
                </c:pt>
                <c:pt idx="116">
                  <c:v>161.32926738378293</c:v>
                </c:pt>
                <c:pt idx="117">
                  <c:v>160.9242247187218</c:v>
                </c:pt>
                <c:pt idx="118">
                  <c:v>160.75696456400925</c:v>
                </c:pt>
                <c:pt idx="119">
                  <c:v>160.65454241005426</c:v>
                </c:pt>
                <c:pt idx="120">
                  <c:v>160.72225284919662</c:v>
                </c:pt>
                <c:pt idx="121">
                  <c:v>160.86681598102501</c:v>
                </c:pt>
                <c:pt idx="122">
                  <c:v>160.95481287236046</c:v>
                </c:pt>
                <c:pt idx="123">
                  <c:v>161.31731512686821</c:v>
                </c:pt>
                <c:pt idx="124">
                  <c:v>161.46553748386728</c:v>
                </c:pt>
                <c:pt idx="125">
                  <c:v>161.76446497702648</c:v>
                </c:pt>
                <c:pt idx="126">
                  <c:v>162.14807478870912</c:v>
                </c:pt>
                <c:pt idx="127">
                  <c:v>162.30594484586013</c:v>
                </c:pt>
                <c:pt idx="128">
                  <c:v>162.45863770662595</c:v>
                </c:pt>
                <c:pt idx="129">
                  <c:v>162.51798955185672</c:v>
                </c:pt>
                <c:pt idx="130">
                  <c:v>162.34438312770908</c:v>
                </c:pt>
                <c:pt idx="131">
                  <c:v>162.17837154698111</c:v>
                </c:pt>
                <c:pt idx="132">
                  <c:v>161.88024495304711</c:v>
                </c:pt>
                <c:pt idx="133">
                  <c:v>161.40473170626018</c:v>
                </c:pt>
                <c:pt idx="134">
                  <c:v>160.82866719190025</c:v>
                </c:pt>
                <c:pt idx="135">
                  <c:v>160.11288548820247</c:v>
                </c:pt>
                <c:pt idx="136">
                  <c:v>159.15649126846787</c:v>
                </c:pt>
                <c:pt idx="137">
                  <c:v>158.26807200581933</c:v>
                </c:pt>
                <c:pt idx="138">
                  <c:v>157.17892873365483</c:v>
                </c:pt>
                <c:pt idx="139">
                  <c:v>155.89871071570315</c:v>
                </c:pt>
                <c:pt idx="140">
                  <c:v>154.61724847763361</c:v>
                </c:pt>
                <c:pt idx="141">
                  <c:v>153.36868196905857</c:v>
                </c:pt>
                <c:pt idx="142">
                  <c:v>151.91555185927109</c:v>
                </c:pt>
                <c:pt idx="143">
                  <c:v>150.51597356051207</c:v>
                </c:pt>
                <c:pt idx="144">
                  <c:v>149.11291703658858</c:v>
                </c:pt>
                <c:pt idx="145">
                  <c:v>147.65945377246564</c:v>
                </c:pt>
                <c:pt idx="146">
                  <c:v>146.31030700233259</c:v>
                </c:pt>
                <c:pt idx="147">
                  <c:v>145.09443776753167</c:v>
                </c:pt>
                <c:pt idx="148">
                  <c:v>143.80112873569217</c:v>
                </c:pt>
                <c:pt idx="149">
                  <c:v>142.6520304734988</c:v>
                </c:pt>
                <c:pt idx="150">
                  <c:v>141.59318193842293</c:v>
                </c:pt>
                <c:pt idx="151">
                  <c:v>140.72066497267562</c:v>
                </c:pt>
                <c:pt idx="152">
                  <c:v>139.80053074016129</c:v>
                </c:pt>
                <c:pt idx="153">
                  <c:v>139.00718466381201</c:v>
                </c:pt>
                <c:pt idx="154">
                  <c:v>138.32850541697272</c:v>
                </c:pt>
                <c:pt idx="155">
                  <c:v>137.79260330853847</c:v>
                </c:pt>
                <c:pt idx="156">
                  <c:v>137.29540738341944</c:v>
                </c:pt>
                <c:pt idx="157">
                  <c:v>136.87871105609796</c:v>
                </c:pt>
                <c:pt idx="158">
                  <c:v>136.47740756206676</c:v>
                </c:pt>
                <c:pt idx="159">
                  <c:v>136.18778296839267</c:v>
                </c:pt>
                <c:pt idx="160">
                  <c:v>136.03329202294756</c:v>
                </c:pt>
                <c:pt idx="161">
                  <c:v>135.79980448887864</c:v>
                </c:pt>
                <c:pt idx="162">
                  <c:v>135.66157035932667</c:v>
                </c:pt>
                <c:pt idx="163">
                  <c:v>135.55545637389019</c:v>
                </c:pt>
                <c:pt idx="164">
                  <c:v>135.48581549681887</c:v>
                </c:pt>
                <c:pt idx="165">
                  <c:v>135.45745045611827</c:v>
                </c:pt>
                <c:pt idx="166">
                  <c:v>135.53152927089303</c:v>
                </c:pt>
                <c:pt idx="167">
                  <c:v>135.56507962247946</c:v>
                </c:pt>
                <c:pt idx="168">
                  <c:v>135.66739767562893</c:v>
                </c:pt>
                <c:pt idx="169">
                  <c:v>135.78083993779242</c:v>
                </c:pt>
                <c:pt idx="170">
                  <c:v>136.12282389628731</c:v>
                </c:pt>
                <c:pt idx="171">
                  <c:v>136.55772311319953</c:v>
                </c:pt>
                <c:pt idx="172">
                  <c:v>136.9429687322301</c:v>
                </c:pt>
                <c:pt idx="173">
                  <c:v>137.3326937513165</c:v>
                </c:pt>
                <c:pt idx="174">
                  <c:v>137.89001647356511</c:v>
                </c:pt>
                <c:pt idx="175">
                  <c:v>138.66943781436922</c:v>
                </c:pt>
                <c:pt idx="176">
                  <c:v>139.37930261807554</c:v>
                </c:pt>
                <c:pt idx="177">
                  <c:v>140.23751617433948</c:v>
                </c:pt>
                <c:pt idx="178">
                  <c:v>141.18427877461528</c:v>
                </c:pt>
                <c:pt idx="179">
                  <c:v>142.21846187810883</c:v>
                </c:pt>
                <c:pt idx="180">
                  <c:v>143.38116110297312</c:v>
                </c:pt>
                <c:pt idx="181">
                  <c:v>144.56874699506531</c:v>
                </c:pt>
                <c:pt idx="182">
                  <c:v>145.81690725098579</c:v>
                </c:pt>
                <c:pt idx="183">
                  <c:v>147.09854520509819</c:v>
                </c:pt>
                <c:pt idx="184">
                  <c:v>148.35503848471529</c:v>
                </c:pt>
                <c:pt idx="185">
                  <c:v>149.67367538811334</c:v>
                </c:pt>
                <c:pt idx="186">
                  <c:v>151.11148595148538</c:v>
                </c:pt>
                <c:pt idx="187">
                  <c:v>152.35521061506773</c:v>
                </c:pt>
                <c:pt idx="188">
                  <c:v>153.52852067639299</c:v>
                </c:pt>
                <c:pt idx="189">
                  <c:v>154.68623289778364</c:v>
                </c:pt>
                <c:pt idx="190">
                  <c:v>155.76461958177359</c:v>
                </c:pt>
                <c:pt idx="191">
                  <c:v>156.89076742405095</c:v>
                </c:pt>
                <c:pt idx="192">
                  <c:v>157.71982583711903</c:v>
                </c:pt>
                <c:pt idx="193">
                  <c:v>158.43034321416832</c:v>
                </c:pt>
                <c:pt idx="194">
                  <c:v>159.05296475402901</c:v>
                </c:pt>
                <c:pt idx="195">
                  <c:v>159.70832004266927</c:v>
                </c:pt>
                <c:pt idx="196">
                  <c:v>160.02285951576786</c:v>
                </c:pt>
                <c:pt idx="197">
                  <c:v>160.26462815131509</c:v>
                </c:pt>
                <c:pt idx="198">
                  <c:v>160.3682140943566</c:v>
                </c:pt>
                <c:pt idx="199">
                  <c:v>160.34788662473562</c:v>
                </c:pt>
                <c:pt idx="200">
                  <c:v>160.28350958914075</c:v>
                </c:pt>
                <c:pt idx="201">
                  <c:v>160.05220208915114</c:v>
                </c:pt>
                <c:pt idx="202">
                  <c:v>159.73724336961106</c:v>
                </c:pt>
                <c:pt idx="203">
                  <c:v>159.33509565380908</c:v>
                </c:pt>
                <c:pt idx="204">
                  <c:v>158.81951051488232</c:v>
                </c:pt>
                <c:pt idx="205">
                  <c:v>158.32557779334215</c:v>
                </c:pt>
                <c:pt idx="206">
                  <c:v>157.79728686538948</c:v>
                </c:pt>
                <c:pt idx="207">
                  <c:v>157.41347547083268</c:v>
                </c:pt>
                <c:pt idx="208">
                  <c:v>156.84061069956255</c:v>
                </c:pt>
                <c:pt idx="209">
                  <c:v>156.35248359280428</c:v>
                </c:pt>
                <c:pt idx="210">
                  <c:v>155.92015540396872</c:v>
                </c:pt>
                <c:pt idx="211">
                  <c:v>155.54071256918272</c:v>
                </c:pt>
                <c:pt idx="212">
                  <c:v>155.47298731630772</c:v>
                </c:pt>
                <c:pt idx="213">
                  <c:v>155.15391618407108</c:v>
                </c:pt>
                <c:pt idx="214">
                  <c:v>155.05773983863696</c:v>
                </c:pt>
                <c:pt idx="215">
                  <c:v>155.0873272496269</c:v>
                </c:pt>
                <c:pt idx="216">
                  <c:v>155.46332859062272</c:v>
                </c:pt>
                <c:pt idx="217">
                  <c:v>155.70294194026957</c:v>
                </c:pt>
                <c:pt idx="218">
                  <c:v>156.3968970741148</c:v>
                </c:pt>
                <c:pt idx="219">
                  <c:v>156.96160836617833</c:v>
                </c:pt>
                <c:pt idx="220">
                  <c:v>157.5740434114272</c:v>
                </c:pt>
                <c:pt idx="221">
                  <c:v>158.59913018565672</c:v>
                </c:pt>
                <c:pt idx="222">
                  <c:v>159.57694360393697</c:v>
                </c:pt>
                <c:pt idx="223">
                  <c:v>160.66667398045399</c:v>
                </c:pt>
                <c:pt idx="224">
                  <c:v>161.86745982627832</c:v>
                </c:pt>
                <c:pt idx="225">
                  <c:v>163.18002871351285</c:v>
                </c:pt>
                <c:pt idx="226">
                  <c:v>164.51040294541693</c:v>
                </c:pt>
                <c:pt idx="227">
                  <c:v>166.18094819715654</c:v>
                </c:pt>
                <c:pt idx="228">
                  <c:v>167.73125407513686</c:v>
                </c:pt>
                <c:pt idx="229">
                  <c:v>169.33373597256661</c:v>
                </c:pt>
                <c:pt idx="230">
                  <c:v>170.91984444468278</c:v>
                </c:pt>
                <c:pt idx="231">
                  <c:v>172.58943888017248</c:v>
                </c:pt>
                <c:pt idx="232">
                  <c:v>174.28295107744574</c:v>
                </c:pt>
                <c:pt idx="233">
                  <c:v>176.16667995534686</c:v>
                </c:pt>
                <c:pt idx="234">
                  <c:v>177.77957188815179</c:v>
                </c:pt>
                <c:pt idx="235">
                  <c:v>179.45474556712273</c:v>
                </c:pt>
                <c:pt idx="236">
                  <c:v>181.08730409314924</c:v>
                </c:pt>
                <c:pt idx="237">
                  <c:v>182.69597306958889</c:v>
                </c:pt>
                <c:pt idx="238">
                  <c:v>184.53305901843885</c:v>
                </c:pt>
                <c:pt idx="239">
                  <c:v>186.05535511625138</c:v>
                </c:pt>
                <c:pt idx="240">
                  <c:v>187.3827195691741</c:v>
                </c:pt>
                <c:pt idx="241">
                  <c:v>188.80003956355787</c:v>
                </c:pt>
                <c:pt idx="242">
                  <c:v>190.18315023039656</c:v>
                </c:pt>
                <c:pt idx="243">
                  <c:v>191.77944374160836</c:v>
                </c:pt>
                <c:pt idx="244">
                  <c:v>192.99461700002561</c:v>
                </c:pt>
                <c:pt idx="245">
                  <c:v>194.26296510741832</c:v>
                </c:pt>
                <c:pt idx="246">
                  <c:v>195.47986398567602</c:v>
                </c:pt>
                <c:pt idx="247">
                  <c:v>196.58100303853848</c:v>
                </c:pt>
                <c:pt idx="248">
                  <c:v>197.91622904988165</c:v>
                </c:pt>
                <c:pt idx="249">
                  <c:v>199.06751698398438</c:v>
                </c:pt>
                <c:pt idx="250">
                  <c:v>200.22051058853972</c:v>
                </c:pt>
                <c:pt idx="251">
                  <c:v>201.35001888766138</c:v>
                </c:pt>
                <c:pt idx="252">
                  <c:v>202.49039431862624</c:v>
                </c:pt>
                <c:pt idx="253">
                  <c:v>203.61532562756275</c:v>
                </c:pt>
                <c:pt idx="254">
                  <c:v>204.81316183918534</c:v>
                </c:pt>
                <c:pt idx="255">
                  <c:v>205.970425779902</c:v>
                </c:pt>
                <c:pt idx="256">
                  <c:v>207.11765928927824</c:v>
                </c:pt>
                <c:pt idx="257">
                  <c:v>208.28431121099436</c:v>
                </c:pt>
                <c:pt idx="258">
                  <c:v>209.35067876869402</c:v>
                </c:pt>
                <c:pt idx="259">
                  <c:v>210.50971604591092</c:v>
                </c:pt>
                <c:pt idx="260">
                  <c:v>211.82097471861749</c:v>
                </c:pt>
                <c:pt idx="261">
                  <c:v>212.96904228651491</c:v>
                </c:pt>
                <c:pt idx="262">
                  <c:v>214.02227721966614</c:v>
                </c:pt>
                <c:pt idx="263">
                  <c:v>215.45289211592964</c:v>
                </c:pt>
                <c:pt idx="264">
                  <c:v>216.52880122422678</c:v>
                </c:pt>
                <c:pt idx="265">
                  <c:v>217.5694293737501</c:v>
                </c:pt>
                <c:pt idx="266">
                  <c:v>218.70917110235499</c:v>
                </c:pt>
                <c:pt idx="267">
                  <c:v>219.52461247205898</c:v>
                </c:pt>
                <c:pt idx="268">
                  <c:v>220.38293027743666</c:v>
                </c:pt>
                <c:pt idx="269">
                  <c:v>221.1658471105639</c:v>
                </c:pt>
                <c:pt idx="270">
                  <c:v>221.84917488233054</c:v>
                </c:pt>
                <c:pt idx="271">
                  <c:v>222.57173467833286</c:v>
                </c:pt>
                <c:pt idx="272">
                  <c:v>223.06490360913355</c:v>
                </c:pt>
                <c:pt idx="273">
                  <c:v>223.32932490686204</c:v>
                </c:pt>
                <c:pt idx="274">
                  <c:v>223.57490648548605</c:v>
                </c:pt>
                <c:pt idx="275">
                  <c:v>223.69253489214552</c:v>
                </c:pt>
                <c:pt idx="276">
                  <c:v>223.79402465590914</c:v>
                </c:pt>
                <c:pt idx="277">
                  <c:v>223.54422075440007</c:v>
                </c:pt>
                <c:pt idx="278">
                  <c:v>223.26687369896064</c:v>
                </c:pt>
                <c:pt idx="279">
                  <c:v>222.8596107239332</c:v>
                </c:pt>
                <c:pt idx="280">
                  <c:v>222.3875220682074</c:v>
                </c:pt>
                <c:pt idx="281">
                  <c:v>221.69441282777046</c:v>
                </c:pt>
                <c:pt idx="282">
                  <c:v>220.75858350205621</c:v>
                </c:pt>
                <c:pt idx="283">
                  <c:v>219.81288993127509</c:v>
                </c:pt>
                <c:pt idx="284">
                  <c:v>218.75476588139585</c:v>
                </c:pt>
                <c:pt idx="285">
                  <c:v>217.57492751247219</c:v>
                </c:pt>
                <c:pt idx="286">
                  <c:v>216.29012443008233</c:v>
                </c:pt>
                <c:pt idx="287">
                  <c:v>214.8695287235048</c:v>
                </c:pt>
                <c:pt idx="288">
                  <c:v>213.4179827276501</c:v>
                </c:pt>
                <c:pt idx="289">
                  <c:v>211.90211537905287</c:v>
                </c:pt>
                <c:pt idx="290">
                  <c:v>210.32285348732483</c:v>
                </c:pt>
                <c:pt idx="291">
                  <c:v>208.70162950116742</c:v>
                </c:pt>
                <c:pt idx="292">
                  <c:v>207.06231815643497</c:v>
                </c:pt>
                <c:pt idx="293">
                  <c:v>205.24795316929414</c:v>
                </c:pt>
                <c:pt idx="294">
                  <c:v>203.70218706495251</c:v>
                </c:pt>
                <c:pt idx="295">
                  <c:v>202.06641007316145</c:v>
                </c:pt>
                <c:pt idx="296">
                  <c:v>200.46006618122149</c:v>
                </c:pt>
                <c:pt idx="297">
                  <c:v>198.73236840667241</c:v>
                </c:pt>
                <c:pt idx="298">
                  <c:v>197.22765474624634</c:v>
                </c:pt>
                <c:pt idx="299">
                  <c:v>195.84833614300007</c:v>
                </c:pt>
                <c:pt idx="300">
                  <c:v>194.53300480806431</c:v>
                </c:pt>
                <c:pt idx="301">
                  <c:v>193.06512376234227</c:v>
                </c:pt>
                <c:pt idx="302">
                  <c:v>191.88437950353878</c:v>
                </c:pt>
                <c:pt idx="303">
                  <c:v>190.78605378243861</c:v>
                </c:pt>
                <c:pt idx="304">
                  <c:v>189.83757825949297</c:v>
                </c:pt>
                <c:pt idx="305">
                  <c:v>188.956562460887</c:v>
                </c:pt>
                <c:pt idx="306">
                  <c:v>188.15018031196132</c:v>
                </c:pt>
                <c:pt idx="307">
                  <c:v>187.30085220112105</c:v>
                </c:pt>
                <c:pt idx="308">
                  <c:v>186.74685670860754</c:v>
                </c:pt>
                <c:pt idx="309">
                  <c:v>186.25294200844877</c:v>
                </c:pt>
                <c:pt idx="310">
                  <c:v>185.78561138316172</c:v>
                </c:pt>
                <c:pt idx="311">
                  <c:v>185.3910194742873</c:v>
                </c:pt>
                <c:pt idx="312">
                  <c:v>185.05961788368791</c:v>
                </c:pt>
                <c:pt idx="313">
                  <c:v>184.57456703549315</c:v>
                </c:pt>
                <c:pt idx="314">
                  <c:v>184.45082126462034</c:v>
                </c:pt>
                <c:pt idx="315">
                  <c:v>184.24775900094409</c:v>
                </c:pt>
                <c:pt idx="316">
                  <c:v>184.07762551799766</c:v>
                </c:pt>
                <c:pt idx="317">
                  <c:v>183.92760418647026</c:v>
                </c:pt>
                <c:pt idx="318">
                  <c:v>183.58047925022674</c:v>
                </c:pt>
                <c:pt idx="319">
                  <c:v>183.45248495277369</c:v>
                </c:pt>
                <c:pt idx="320">
                  <c:v>183.31645118380027</c:v>
                </c:pt>
                <c:pt idx="321">
                  <c:v>183.25077510751868</c:v>
                </c:pt>
                <c:pt idx="322">
                  <c:v>182.88381783670465</c:v>
                </c:pt>
                <c:pt idx="323">
                  <c:v>182.70848281387106</c:v>
                </c:pt>
                <c:pt idx="324">
                  <c:v>182.51333838470023</c:v>
                </c:pt>
                <c:pt idx="325">
                  <c:v>182.29089150146029</c:v>
                </c:pt>
                <c:pt idx="326">
                  <c:v>182.03810294626024</c:v>
                </c:pt>
                <c:pt idx="327">
                  <c:v>181.64889848413105</c:v>
                </c:pt>
                <c:pt idx="328">
                  <c:v>181.35512280569779</c:v>
                </c:pt>
                <c:pt idx="329">
                  <c:v>181.0401776731774</c:v>
                </c:pt>
                <c:pt idx="330">
                  <c:v>180.70242772414647</c:v>
                </c:pt>
                <c:pt idx="331">
                  <c:v>180.35290955218369</c:v>
                </c:pt>
                <c:pt idx="332">
                  <c:v>179.99275169808308</c:v>
                </c:pt>
                <c:pt idx="333">
                  <c:v>179.63444091228214</c:v>
                </c:pt>
                <c:pt idx="334">
                  <c:v>179.21878267978198</c:v>
                </c:pt>
                <c:pt idx="335">
                  <c:v>178.90136421737483</c:v>
                </c:pt>
                <c:pt idx="336">
                  <c:v>178.61994929849737</c:v>
                </c:pt>
                <c:pt idx="337">
                  <c:v>178.38164403413452</c:v>
                </c:pt>
                <c:pt idx="338">
                  <c:v>178.20328813897333</c:v>
                </c:pt>
                <c:pt idx="339">
                  <c:v>177.9968599734994</c:v>
                </c:pt>
                <c:pt idx="340">
                  <c:v>177.99242169893205</c:v>
                </c:pt>
                <c:pt idx="341">
                  <c:v>178.14769209845082</c:v>
                </c:pt>
                <c:pt idx="342">
                  <c:v>178.37149042976793</c:v>
                </c:pt>
                <c:pt idx="343">
                  <c:v>178.60192110167588</c:v>
                </c:pt>
                <c:pt idx="344">
                  <c:v>179.10576991000633</c:v>
                </c:pt>
                <c:pt idx="345">
                  <c:v>179.81764152542257</c:v>
                </c:pt>
                <c:pt idx="346">
                  <c:v>180.65970843235067</c:v>
                </c:pt>
                <c:pt idx="347">
                  <c:v>181.71322180732915</c:v>
                </c:pt>
                <c:pt idx="348">
                  <c:v>182.81044083746377</c:v>
                </c:pt>
                <c:pt idx="349">
                  <c:v>184.20174234836369</c:v>
                </c:pt>
                <c:pt idx="350">
                  <c:v>185.83306443190912</c:v>
                </c:pt>
                <c:pt idx="351">
                  <c:v>187.61759006654432</c:v>
                </c:pt>
                <c:pt idx="352">
                  <c:v>189.60183931759258</c:v>
                </c:pt>
                <c:pt idx="353">
                  <c:v>191.80738353792884</c:v>
                </c:pt>
                <c:pt idx="354">
                  <c:v>194.12093075952572</c:v>
                </c:pt>
                <c:pt idx="355">
                  <c:v>196.7468693527249</c:v>
                </c:pt>
                <c:pt idx="356">
                  <c:v>199.53540446536027</c:v>
                </c:pt>
                <c:pt idx="357">
                  <c:v>202.53445424908739</c:v>
                </c:pt>
                <c:pt idx="358">
                  <c:v>205.75346873012606</c:v>
                </c:pt>
                <c:pt idx="359">
                  <c:v>209.20274289800801</c:v>
                </c:pt>
                <c:pt idx="360">
                  <c:v>212.89349028906773</c:v>
                </c:pt>
                <c:pt idx="361">
                  <c:v>216.81876022211151</c:v>
                </c:pt>
                <c:pt idx="362">
                  <c:v>221.04458050212295</c:v>
                </c:pt>
                <c:pt idx="363">
                  <c:v>225.57390023788426</c:v>
                </c:pt>
                <c:pt idx="364">
                  <c:v>230.4329570997759</c:v>
                </c:pt>
                <c:pt idx="365">
                  <c:v>235.58591045507973</c:v>
                </c:pt>
                <c:pt idx="366">
                  <c:v>241.17994917620902</c:v>
                </c:pt>
                <c:pt idx="367">
                  <c:v>247.17198761528738</c:v>
                </c:pt>
                <c:pt idx="368">
                  <c:v>253.62603377180142</c:v>
                </c:pt>
                <c:pt idx="369">
                  <c:v>260.49016792168419</c:v>
                </c:pt>
                <c:pt idx="370">
                  <c:v>267.75459363422453</c:v>
                </c:pt>
                <c:pt idx="371">
                  <c:v>275.52746200776198</c:v>
                </c:pt>
                <c:pt idx="372">
                  <c:v>283.74346454660684</c:v>
                </c:pt>
                <c:pt idx="373">
                  <c:v>292.38932410121004</c:v>
                </c:pt>
                <c:pt idx="374">
                  <c:v>301.47978122813532</c:v>
                </c:pt>
                <c:pt idx="375">
                  <c:v>310.83802625587998</c:v>
                </c:pt>
                <c:pt idx="376">
                  <c:v>320.54028937617716</c:v>
                </c:pt>
                <c:pt idx="377">
                  <c:v>330.46266450907638</c:v>
                </c:pt>
                <c:pt idx="378">
                  <c:v>340.52359788126574</c:v>
                </c:pt>
                <c:pt idx="379">
                  <c:v>350.61944101931118</c:v>
                </c:pt>
                <c:pt idx="380">
                  <c:v>360.64415772682588</c:v>
                </c:pt>
                <c:pt idx="381">
                  <c:v>370.515302965795</c:v>
                </c:pt>
                <c:pt idx="382">
                  <c:v>380.04338435223161</c:v>
                </c:pt>
                <c:pt idx="383">
                  <c:v>389.12729656544565</c:v>
                </c:pt>
                <c:pt idx="384">
                  <c:v>397.62918336803483</c:v>
                </c:pt>
                <c:pt idx="385">
                  <c:v>405.42131732585511</c:v>
                </c:pt>
                <c:pt idx="386">
                  <c:v>412.46881189790008</c:v>
                </c:pt>
                <c:pt idx="387">
                  <c:v>418.48986541710093</c:v>
                </c:pt>
                <c:pt idx="388">
                  <c:v>423.40736718350439</c:v>
                </c:pt>
                <c:pt idx="389">
                  <c:v>427.22803886502152</c:v>
                </c:pt>
                <c:pt idx="390">
                  <c:v>429.83496060780476</c:v>
                </c:pt>
                <c:pt idx="391">
                  <c:v>431.17959004736025</c:v>
                </c:pt>
                <c:pt idx="392">
                  <c:v>431.31866865505185</c:v>
                </c:pt>
                <c:pt idx="393">
                  <c:v>430.03776110357967</c:v>
                </c:pt>
                <c:pt idx="394">
                  <c:v>427.45492405039442</c:v>
                </c:pt>
                <c:pt idx="395">
                  <c:v>423.68838860202908</c:v>
                </c:pt>
                <c:pt idx="396">
                  <c:v>418.68528671184026</c:v>
                </c:pt>
                <c:pt idx="397">
                  <c:v>412.66422972862176</c:v>
                </c:pt>
                <c:pt idx="398">
                  <c:v>405.4975803273382</c:v>
                </c:pt>
                <c:pt idx="399">
                  <c:v>397.44742244140696</c:v>
                </c:pt>
                <c:pt idx="400">
                  <c:v>388.62683555119065</c:v>
                </c:pt>
                <c:pt idx="401">
                  <c:v>379.08286306925964</c:v>
                </c:pt>
                <c:pt idx="402">
                  <c:v>369.18224855205034</c:v>
                </c:pt>
                <c:pt idx="403">
                  <c:v>358.78090766572274</c:v>
                </c:pt>
                <c:pt idx="404">
                  <c:v>348.17301969938302</c:v>
                </c:pt>
                <c:pt idx="405">
                  <c:v>337.46800896547359</c:v>
                </c:pt>
                <c:pt idx="406">
                  <c:v>326.79717372608542</c:v>
                </c:pt>
                <c:pt idx="407">
                  <c:v>316.28126095839553</c:v>
                </c:pt>
                <c:pt idx="408">
                  <c:v>306.0729848475786</c:v>
                </c:pt>
                <c:pt idx="409">
                  <c:v>296.1797731206841</c:v>
                </c:pt>
                <c:pt idx="410">
                  <c:v>286.71801152783053</c:v>
                </c:pt>
                <c:pt idx="411">
                  <c:v>277.75609408398964</c:v>
                </c:pt>
                <c:pt idx="412">
                  <c:v>269.33798943893191</c:v>
                </c:pt>
                <c:pt idx="413">
                  <c:v>261.49841794739018</c:v>
                </c:pt>
                <c:pt idx="414">
                  <c:v>254.25482701127225</c:v>
                </c:pt>
                <c:pt idx="415">
                  <c:v>247.66751240427092</c:v>
                </c:pt>
                <c:pt idx="416">
                  <c:v>241.61487142941522</c:v>
                </c:pt>
                <c:pt idx="417">
                  <c:v>236.13487614699363</c:v>
                </c:pt>
                <c:pt idx="418">
                  <c:v>231.20154767568152</c:v>
                </c:pt>
                <c:pt idx="419">
                  <c:v>226.78039467402834</c:v>
                </c:pt>
                <c:pt idx="420">
                  <c:v>222.83824780975115</c:v>
                </c:pt>
                <c:pt idx="421">
                  <c:v>219.38691754992252</c:v>
                </c:pt>
                <c:pt idx="422">
                  <c:v>216.26607677675361</c:v>
                </c:pt>
                <c:pt idx="423">
                  <c:v>213.4955986536871</c:v>
                </c:pt>
                <c:pt idx="424">
                  <c:v>211.03332434245826</c:v>
                </c:pt>
                <c:pt idx="425">
                  <c:v>208.84545203513707</c:v>
                </c:pt>
                <c:pt idx="426">
                  <c:v>206.89564503385839</c:v>
                </c:pt>
                <c:pt idx="427">
                  <c:v>205.10965990115082</c:v>
                </c:pt>
                <c:pt idx="428">
                  <c:v>203.63748495755394</c:v>
                </c:pt>
                <c:pt idx="429">
                  <c:v>202.21945127470337</c:v>
                </c:pt>
                <c:pt idx="430">
                  <c:v>200.93838256455217</c:v>
                </c:pt>
                <c:pt idx="431">
                  <c:v>199.77583103208983</c:v>
                </c:pt>
                <c:pt idx="432">
                  <c:v>198.67410111424084</c:v>
                </c:pt>
                <c:pt idx="433">
                  <c:v>197.7027558990269</c:v>
                </c:pt>
                <c:pt idx="434">
                  <c:v>196.81032542613679</c:v>
                </c:pt>
                <c:pt idx="435">
                  <c:v>196.12880824766432</c:v>
                </c:pt>
                <c:pt idx="436">
                  <c:v>195.39178648523375</c:v>
                </c:pt>
                <c:pt idx="437">
                  <c:v>194.6731844539253</c:v>
                </c:pt>
                <c:pt idx="438">
                  <c:v>194.05465928631554</c:v>
                </c:pt>
                <c:pt idx="439">
                  <c:v>193.48499731747575</c:v>
                </c:pt>
                <c:pt idx="440">
                  <c:v>193.20431015925686</c:v>
                </c:pt>
                <c:pt idx="441">
                  <c:v>192.73155113760987</c:v>
                </c:pt>
                <c:pt idx="442">
                  <c:v>192.14890899516726</c:v>
                </c:pt>
                <c:pt idx="443">
                  <c:v>191.73878232973598</c:v>
                </c:pt>
                <c:pt idx="444">
                  <c:v>191.34975168320886</c:v>
                </c:pt>
                <c:pt idx="445">
                  <c:v>190.98261571750643</c:v>
                </c:pt>
                <c:pt idx="446">
                  <c:v>190.95483402052434</c:v>
                </c:pt>
                <c:pt idx="447">
                  <c:v>190.63560061095635</c:v>
                </c:pt>
                <c:pt idx="448">
                  <c:v>190.15766640142553</c:v>
                </c:pt>
                <c:pt idx="449">
                  <c:v>189.84919769453279</c:v>
                </c:pt>
                <c:pt idx="450">
                  <c:v>189.55194174218607</c:v>
                </c:pt>
                <c:pt idx="451">
                  <c:v>189.56139984265914</c:v>
                </c:pt>
                <c:pt idx="452">
                  <c:v>189.30934038289126</c:v>
                </c:pt>
                <c:pt idx="453">
                  <c:v>189.07623226430138</c:v>
                </c:pt>
                <c:pt idx="454">
                  <c:v>188.86549088504509</c:v>
                </c:pt>
                <c:pt idx="455">
                  <c:v>188.48786940003555</c:v>
                </c:pt>
                <c:pt idx="456">
                  <c:v>188.33264756677818</c:v>
                </c:pt>
                <c:pt idx="457">
                  <c:v>188.54201556763374</c:v>
                </c:pt>
                <c:pt idx="458">
                  <c:v>188.49039263095733</c:v>
                </c:pt>
                <c:pt idx="459">
                  <c:v>188.49420817576825</c:v>
                </c:pt>
                <c:pt idx="460">
                  <c:v>188.56021115207781</c:v>
                </c:pt>
                <c:pt idx="461">
                  <c:v>188.68739041030082</c:v>
                </c:pt>
                <c:pt idx="462">
                  <c:v>188.97453713166576</c:v>
                </c:pt>
                <c:pt idx="463">
                  <c:v>189.24422320096724</c:v>
                </c:pt>
                <c:pt idx="464">
                  <c:v>189.58550619573157</c:v>
                </c:pt>
                <c:pt idx="465">
                  <c:v>190.00404207008472</c:v>
                </c:pt>
                <c:pt idx="466">
                  <c:v>190.49276852075957</c:v>
                </c:pt>
                <c:pt idx="467">
                  <c:v>190.98585121114607</c:v>
                </c:pt>
                <c:pt idx="468">
                  <c:v>191.61718861395255</c:v>
                </c:pt>
                <c:pt idx="469">
                  <c:v>192.48803321685139</c:v>
                </c:pt>
                <c:pt idx="470">
                  <c:v>193.25634214328102</c:v>
                </c:pt>
                <c:pt idx="471">
                  <c:v>194.08480295188312</c:v>
                </c:pt>
                <c:pt idx="472">
                  <c:v>194.89269607617501</c:v>
                </c:pt>
                <c:pt idx="473">
                  <c:v>195.8263083673848</c:v>
                </c:pt>
                <c:pt idx="474">
                  <c:v>196.80489297692989</c:v>
                </c:pt>
                <c:pt idx="475">
                  <c:v>197.98974187079321</c:v>
                </c:pt>
                <c:pt idx="476">
                  <c:v>199.03952898803365</c:v>
                </c:pt>
                <c:pt idx="477">
                  <c:v>200.03129144511357</c:v>
                </c:pt>
                <c:pt idx="478">
                  <c:v>201.12380533737189</c:v>
                </c:pt>
                <c:pt idx="479">
                  <c:v>202.23047439372641</c:v>
                </c:pt>
                <c:pt idx="480">
                  <c:v>203.33437455951653</c:v>
                </c:pt>
                <c:pt idx="481">
                  <c:v>204.43348602924536</c:v>
                </c:pt>
                <c:pt idx="482">
                  <c:v>205.61091609234825</c:v>
                </c:pt>
                <c:pt idx="483">
                  <c:v>206.68894479332866</c:v>
                </c:pt>
                <c:pt idx="484">
                  <c:v>207.74493086471364</c:v>
                </c:pt>
                <c:pt idx="485">
                  <c:v>208.75953524678982</c:v>
                </c:pt>
                <c:pt idx="486">
                  <c:v>209.73584345883927</c:v>
                </c:pt>
                <c:pt idx="487">
                  <c:v>210.66538934212727</c:v>
                </c:pt>
                <c:pt idx="488">
                  <c:v>211.53401274521073</c:v>
                </c:pt>
                <c:pt idx="489">
                  <c:v>212.42910033828358</c:v>
                </c:pt>
                <c:pt idx="490">
                  <c:v>213.17572335116674</c:v>
                </c:pt>
                <c:pt idx="491">
                  <c:v>213.98349536386331</c:v>
                </c:pt>
                <c:pt idx="492">
                  <c:v>214.58464671305657</c:v>
                </c:pt>
                <c:pt idx="493">
                  <c:v>215.09898930350298</c:v>
                </c:pt>
                <c:pt idx="494">
                  <c:v>215.53142672879915</c:v>
                </c:pt>
                <c:pt idx="495">
                  <c:v>215.87046187512831</c:v>
                </c:pt>
                <c:pt idx="496">
                  <c:v>216.19736493832011</c:v>
                </c:pt>
                <c:pt idx="497">
                  <c:v>216.3588057831704</c:v>
                </c:pt>
                <c:pt idx="498">
                  <c:v>216.42801919123889</c:v>
                </c:pt>
                <c:pt idx="499">
                  <c:v>216.41033123777817</c:v>
                </c:pt>
                <c:pt idx="500">
                  <c:v>216.29917568466814</c:v>
                </c:pt>
                <c:pt idx="501">
                  <c:v>216.10615051131668</c:v>
                </c:pt>
                <c:pt idx="502">
                  <c:v>215.88187245191457</c:v>
                </c:pt>
                <c:pt idx="503">
                  <c:v>215.52489555041581</c:v>
                </c:pt>
                <c:pt idx="504">
                  <c:v>215.09688389107205</c:v>
                </c:pt>
                <c:pt idx="505">
                  <c:v>214.59445762063649</c:v>
                </c:pt>
                <c:pt idx="506">
                  <c:v>214.03222665430809</c:v>
                </c:pt>
                <c:pt idx="507">
                  <c:v>213.40681113884011</c:v>
                </c:pt>
                <c:pt idx="508">
                  <c:v>212.77156442954049</c:v>
                </c:pt>
                <c:pt idx="509">
                  <c:v>212.05333359114977</c:v>
                </c:pt>
                <c:pt idx="510">
                  <c:v>211.29064131330344</c:v>
                </c:pt>
                <c:pt idx="511">
                  <c:v>210.50083413231795</c:v>
                </c:pt>
                <c:pt idx="512">
                  <c:v>209.67752025915547</c:v>
                </c:pt>
                <c:pt idx="513">
                  <c:v>208.83598012324447</c:v>
                </c:pt>
                <c:pt idx="514">
                  <c:v>207.99749074349523</c:v>
                </c:pt>
                <c:pt idx="515">
                  <c:v>207.14150017942671</c:v>
                </c:pt>
                <c:pt idx="516">
                  <c:v>206.27607112740907</c:v>
                </c:pt>
                <c:pt idx="517">
                  <c:v>205.40583186636542</c:v>
                </c:pt>
                <c:pt idx="518">
                  <c:v>204.54971799364452</c:v>
                </c:pt>
                <c:pt idx="519">
                  <c:v>203.67796731231019</c:v>
                </c:pt>
                <c:pt idx="520">
                  <c:v>202.85261182406981</c:v>
                </c:pt>
                <c:pt idx="521">
                  <c:v>202.05244809350435</c:v>
                </c:pt>
                <c:pt idx="522">
                  <c:v>201.26234285816773</c:v>
                </c:pt>
                <c:pt idx="523">
                  <c:v>200.49030425023</c:v>
                </c:pt>
                <c:pt idx="524">
                  <c:v>199.50297210152496</c:v>
                </c:pt>
                <c:pt idx="525">
                  <c:v>198.97651663578807</c:v>
                </c:pt>
                <c:pt idx="526">
                  <c:v>198.29795794755887</c:v>
                </c:pt>
                <c:pt idx="527">
                  <c:v>197.63383223177289</c:v>
                </c:pt>
                <c:pt idx="528">
                  <c:v>197.00075268350827</c:v>
                </c:pt>
                <c:pt idx="529">
                  <c:v>196.12290596236952</c:v>
                </c:pt>
                <c:pt idx="530">
                  <c:v>195.70925544411037</c:v>
                </c:pt>
                <c:pt idx="531">
                  <c:v>195.14335952372346</c:v>
                </c:pt>
                <c:pt idx="532">
                  <c:v>194.58127669472154</c:v>
                </c:pt>
                <c:pt idx="533">
                  <c:v>194.03755404529474</c:v>
                </c:pt>
                <c:pt idx="534">
                  <c:v>193.48936353408291</c:v>
                </c:pt>
                <c:pt idx="535">
                  <c:v>192.94311596941489</c:v>
                </c:pt>
                <c:pt idx="536">
                  <c:v>192.33913152762722</c:v>
                </c:pt>
                <c:pt idx="537">
                  <c:v>191.99349322324795</c:v>
                </c:pt>
                <c:pt idx="538">
                  <c:v>191.44515569336193</c:v>
                </c:pt>
                <c:pt idx="539">
                  <c:v>190.87667966005358</c:v>
                </c:pt>
                <c:pt idx="540">
                  <c:v>190.29440234816062</c:v>
                </c:pt>
                <c:pt idx="541">
                  <c:v>189.68256628239888</c:v>
                </c:pt>
                <c:pt idx="542">
                  <c:v>189.04581876098271</c:v>
                </c:pt>
                <c:pt idx="543">
                  <c:v>188.33978767177695</c:v>
                </c:pt>
                <c:pt idx="544">
                  <c:v>187.6539993753548</c:v>
                </c:pt>
                <c:pt idx="545">
                  <c:v>186.9408490733166</c:v>
                </c:pt>
                <c:pt idx="546">
                  <c:v>186.18891323533663</c:v>
                </c:pt>
                <c:pt idx="547">
                  <c:v>185.40229679309118</c:v>
                </c:pt>
                <c:pt idx="548">
                  <c:v>184.58794216496494</c:v>
                </c:pt>
                <c:pt idx="549">
                  <c:v>183.73455396832347</c:v>
                </c:pt>
                <c:pt idx="550">
                  <c:v>182.82869713015299</c:v>
                </c:pt>
                <c:pt idx="551">
                  <c:v>181.92218224612046</c:v>
                </c:pt>
                <c:pt idx="552">
                  <c:v>180.98694530872206</c:v>
                </c:pt>
                <c:pt idx="553">
                  <c:v>180.03264633816877</c:v>
                </c:pt>
                <c:pt idx="554">
                  <c:v>179.05018420640548</c:v>
                </c:pt>
                <c:pt idx="555">
                  <c:v>178.05489390706049</c:v>
                </c:pt>
                <c:pt idx="556">
                  <c:v>177.02097927070025</c:v>
                </c:pt>
                <c:pt idx="557">
                  <c:v>176.00184821683297</c:v>
                </c:pt>
                <c:pt idx="558">
                  <c:v>174.98320168984196</c:v>
                </c:pt>
                <c:pt idx="559">
                  <c:v>173.95589226028085</c:v>
                </c:pt>
                <c:pt idx="560">
                  <c:v>172.93759634333958</c:v>
                </c:pt>
                <c:pt idx="561">
                  <c:v>171.92123261645983</c:v>
                </c:pt>
                <c:pt idx="562">
                  <c:v>170.72384515800141</c:v>
                </c:pt>
                <c:pt idx="563">
                  <c:v>169.93470283017055</c:v>
                </c:pt>
                <c:pt idx="564">
                  <c:v>168.97762045193659</c:v>
                </c:pt>
                <c:pt idx="565">
                  <c:v>168.05344035412097</c:v>
                </c:pt>
                <c:pt idx="566">
                  <c:v>167.15473231600066</c:v>
                </c:pt>
                <c:pt idx="567">
                  <c:v>166.10881638617599</c:v>
                </c:pt>
                <c:pt idx="568">
                  <c:v>165.29385138860007</c:v>
                </c:pt>
                <c:pt idx="569">
                  <c:v>164.52026059931256</c:v>
                </c:pt>
                <c:pt idx="570">
                  <c:v>163.96992346968619</c:v>
                </c:pt>
                <c:pt idx="571">
                  <c:v>163.288087128575</c:v>
                </c:pt>
                <c:pt idx="572">
                  <c:v>162.66441840904812</c:v>
                </c:pt>
                <c:pt idx="573">
                  <c:v>161.91618213993894</c:v>
                </c:pt>
                <c:pt idx="574">
                  <c:v>161.39901170061393</c:v>
                </c:pt>
                <c:pt idx="575">
                  <c:v>160.94164175162322</c:v>
                </c:pt>
                <c:pt idx="576">
                  <c:v>160.53073808554424</c:v>
                </c:pt>
                <c:pt idx="577">
                  <c:v>160.33605882709463</c:v>
                </c:pt>
                <c:pt idx="578">
                  <c:v>159.86750247556125</c:v>
                </c:pt>
                <c:pt idx="579">
                  <c:v>159.62375657527431</c:v>
                </c:pt>
                <c:pt idx="580">
                  <c:v>159.42586100786971</c:v>
                </c:pt>
                <c:pt idx="581">
                  <c:v>159.26978442516247</c:v>
                </c:pt>
                <c:pt idx="582">
                  <c:v>159.1654075978372</c:v>
                </c:pt>
                <c:pt idx="583">
                  <c:v>159.09042583178064</c:v>
                </c:pt>
                <c:pt idx="584">
                  <c:v>159.05223130913356</c:v>
                </c:pt>
                <c:pt idx="585">
                  <c:v>159.1990488403209</c:v>
                </c:pt>
                <c:pt idx="586">
                  <c:v>159.22712922513435</c:v>
                </c:pt>
                <c:pt idx="587">
                  <c:v>159.28016159785801</c:v>
                </c:pt>
                <c:pt idx="588">
                  <c:v>159.34472990476925</c:v>
                </c:pt>
                <c:pt idx="589">
                  <c:v>159.55022422453561</c:v>
                </c:pt>
                <c:pt idx="590">
                  <c:v>159.5073184982605</c:v>
                </c:pt>
                <c:pt idx="591">
                  <c:v>159.60206229085836</c:v>
                </c:pt>
                <c:pt idx="592">
                  <c:v>159.69951043512668</c:v>
                </c:pt>
                <c:pt idx="593">
                  <c:v>159.78318037735195</c:v>
                </c:pt>
                <c:pt idx="594">
                  <c:v>159.86277843913641</c:v>
                </c:pt>
                <c:pt idx="595">
                  <c:v>160.03070650634422</c:v>
                </c:pt>
                <c:pt idx="596">
                  <c:v>160.06900472511984</c:v>
                </c:pt>
                <c:pt idx="597">
                  <c:v>159.96338479632897</c:v>
                </c:pt>
                <c:pt idx="598">
                  <c:v>159.94487622305854</c:v>
                </c:pt>
                <c:pt idx="599">
                  <c:v>159.90203239369569</c:v>
                </c:pt>
                <c:pt idx="600">
                  <c:v>159.81338531463007</c:v>
                </c:pt>
                <c:pt idx="601">
                  <c:v>159.78690087863654</c:v>
                </c:pt>
                <c:pt idx="602">
                  <c:v>159.61646524384119</c:v>
                </c:pt>
                <c:pt idx="603">
                  <c:v>159.39998908325185</c:v>
                </c:pt>
                <c:pt idx="604">
                  <c:v>159.02599024034686</c:v>
                </c:pt>
                <c:pt idx="605">
                  <c:v>158.71040050067595</c:v>
                </c:pt>
                <c:pt idx="606">
                  <c:v>158.3474126811347</c:v>
                </c:pt>
                <c:pt idx="607">
                  <c:v>158.01515689407057</c:v>
                </c:pt>
                <c:pt idx="608">
                  <c:v>157.54681336706574</c:v>
                </c:pt>
                <c:pt idx="609">
                  <c:v>157.02986963590536</c:v>
                </c:pt>
                <c:pt idx="610">
                  <c:v>156.45847627808971</c:v>
                </c:pt>
                <c:pt idx="611">
                  <c:v>155.73449360732866</c:v>
                </c:pt>
                <c:pt idx="612">
                  <c:v>155.06430251736077</c:v>
                </c:pt>
                <c:pt idx="613">
                  <c:v>154.42692858604931</c:v>
                </c:pt>
                <c:pt idx="614">
                  <c:v>153.67468936950743</c:v>
                </c:pt>
                <c:pt idx="615">
                  <c:v>152.88047075113008</c:v>
                </c:pt>
                <c:pt idx="616">
                  <c:v>152.05338212178134</c:v>
                </c:pt>
                <c:pt idx="617">
                  <c:v>151.04492335636269</c:v>
                </c:pt>
                <c:pt idx="618">
                  <c:v>150.26920553361899</c:v>
                </c:pt>
                <c:pt idx="619">
                  <c:v>149.35539669105535</c:v>
                </c:pt>
                <c:pt idx="620">
                  <c:v>148.42371219579286</c:v>
                </c:pt>
                <c:pt idx="621">
                  <c:v>147.47960627077526</c:v>
                </c:pt>
                <c:pt idx="622">
                  <c:v>146.52373041094074</c:v>
                </c:pt>
                <c:pt idx="623">
                  <c:v>145.42450854585144</c:v>
                </c:pt>
                <c:pt idx="624">
                  <c:v>144.56723538621887</c:v>
                </c:pt>
                <c:pt idx="625">
                  <c:v>143.60845344353152</c:v>
                </c:pt>
                <c:pt idx="626">
                  <c:v>142.66178456469038</c:v>
                </c:pt>
                <c:pt idx="627">
                  <c:v>141.72322468361043</c:v>
                </c:pt>
                <c:pt idx="628">
                  <c:v>140.66441139682706</c:v>
                </c:pt>
                <c:pt idx="629">
                  <c:v>139.77235256177923</c:v>
                </c:pt>
                <c:pt idx="630">
                  <c:v>138.95821135141429</c:v>
                </c:pt>
                <c:pt idx="631">
                  <c:v>138.19718372659275</c:v>
                </c:pt>
                <c:pt idx="632">
                  <c:v>137.37426877337259</c:v>
                </c:pt>
                <c:pt idx="633">
                  <c:v>136.58372199684146</c:v>
                </c:pt>
                <c:pt idx="634">
                  <c:v>135.69526205362891</c:v>
                </c:pt>
                <c:pt idx="635">
                  <c:v>134.97575081673116</c:v>
                </c:pt>
                <c:pt idx="636">
                  <c:v>134.29127905695756</c:v>
                </c:pt>
                <c:pt idx="637">
                  <c:v>133.64102083028754</c:v>
                </c:pt>
                <c:pt idx="638">
                  <c:v>133.10116828987168</c:v>
                </c:pt>
                <c:pt idx="639">
                  <c:v>132.39295898653228</c:v>
                </c:pt>
                <c:pt idx="640">
                  <c:v>131.84827144866392</c:v>
                </c:pt>
                <c:pt idx="641">
                  <c:v>131.3367507494051</c:v>
                </c:pt>
                <c:pt idx="642">
                  <c:v>130.8542101107796</c:v>
                </c:pt>
                <c:pt idx="643">
                  <c:v>130.40530509381068</c:v>
                </c:pt>
                <c:pt idx="644">
                  <c:v>129.97553740537276</c:v>
                </c:pt>
                <c:pt idx="645">
                  <c:v>129.5254004883451</c:v>
                </c:pt>
                <c:pt idx="646">
                  <c:v>129.14573444965961</c:v>
                </c:pt>
                <c:pt idx="647">
                  <c:v>128.7836084156641</c:v>
                </c:pt>
                <c:pt idx="648">
                  <c:v>128.44308101664359</c:v>
                </c:pt>
                <c:pt idx="649">
                  <c:v>128.10654115809035</c:v>
                </c:pt>
                <c:pt idx="650">
                  <c:v>127.78238141524801</c:v>
                </c:pt>
                <c:pt idx="651">
                  <c:v>127.4618603147083</c:v>
                </c:pt>
                <c:pt idx="652">
                  <c:v>127.11096356087654</c:v>
                </c:pt>
                <c:pt idx="653">
                  <c:v>126.79940140875669</c:v>
                </c:pt>
                <c:pt idx="654">
                  <c:v>126.48412375538112</c:v>
                </c:pt>
                <c:pt idx="655">
                  <c:v>126.16824340213198</c:v>
                </c:pt>
                <c:pt idx="656">
                  <c:v>125.84441446825979</c:v>
                </c:pt>
                <c:pt idx="657">
                  <c:v>125.51781586203472</c:v>
                </c:pt>
                <c:pt idx="658">
                  <c:v>125.14504031951572</c:v>
                </c:pt>
                <c:pt idx="659">
                  <c:v>124.798597543833</c:v>
                </c:pt>
                <c:pt idx="660">
                  <c:v>124.44537276690359</c:v>
                </c:pt>
                <c:pt idx="661">
                  <c:v>124.08409854375995</c:v>
                </c:pt>
                <c:pt idx="662">
                  <c:v>123.71178195790223</c:v>
                </c:pt>
                <c:pt idx="663">
                  <c:v>123.32890005518634</c:v>
                </c:pt>
                <c:pt idx="664">
                  <c:v>122.93672028057979</c:v>
                </c:pt>
                <c:pt idx="665">
                  <c:v>122.51350509493416</c:v>
                </c:pt>
                <c:pt idx="666">
                  <c:v>122.11344455406034</c:v>
                </c:pt>
                <c:pt idx="667">
                  <c:v>121.71054075734251</c:v>
                </c:pt>
                <c:pt idx="668">
                  <c:v>121.30397602356899</c:v>
                </c:pt>
                <c:pt idx="669">
                  <c:v>120.89606449220139</c:v>
                </c:pt>
                <c:pt idx="670">
                  <c:v>120.49174530174524</c:v>
                </c:pt>
                <c:pt idx="671">
                  <c:v>120.10134072383221</c:v>
                </c:pt>
                <c:pt idx="672">
                  <c:v>119.69046854541172</c:v>
                </c:pt>
                <c:pt idx="673">
                  <c:v>119.30897412085389</c:v>
                </c:pt>
                <c:pt idx="674">
                  <c:v>118.94078662161864</c:v>
                </c:pt>
                <c:pt idx="675">
                  <c:v>118.58466588483846</c:v>
                </c:pt>
                <c:pt idx="676">
                  <c:v>118.26731587026735</c:v>
                </c:pt>
                <c:pt idx="677">
                  <c:v>117.94489607582602</c:v>
                </c:pt>
                <c:pt idx="678">
                  <c:v>117.64109852547753</c:v>
                </c:pt>
                <c:pt idx="679">
                  <c:v>117.34898080083711</c:v>
                </c:pt>
                <c:pt idx="680">
                  <c:v>117.09921288916145</c:v>
                </c:pt>
                <c:pt idx="681">
                  <c:v>116.87362231011357</c:v>
                </c:pt>
                <c:pt idx="682">
                  <c:v>116.67355835496103</c:v>
                </c:pt>
                <c:pt idx="683">
                  <c:v>116.50076551452726</c:v>
                </c:pt>
                <c:pt idx="684">
                  <c:v>116.35454599248288</c:v>
                </c:pt>
                <c:pt idx="685">
                  <c:v>116.23946274706879</c:v>
                </c:pt>
                <c:pt idx="686">
                  <c:v>116.1521003801293</c:v>
                </c:pt>
                <c:pt idx="687">
                  <c:v>116.09977749031393</c:v>
                </c:pt>
                <c:pt idx="688">
                  <c:v>116.0743305156615</c:v>
                </c:pt>
                <c:pt idx="689">
                  <c:v>116.0790004052453</c:v>
                </c:pt>
                <c:pt idx="690">
                  <c:v>116.11049990860083</c:v>
                </c:pt>
                <c:pt idx="691">
                  <c:v>116.16596425691949</c:v>
                </c:pt>
                <c:pt idx="692">
                  <c:v>116.24374982496902</c:v>
                </c:pt>
                <c:pt idx="693">
                  <c:v>116.35299328571351</c:v>
                </c:pt>
                <c:pt idx="694">
                  <c:v>116.48241827580961</c:v>
                </c:pt>
                <c:pt idx="695">
                  <c:v>116.63107896635445</c:v>
                </c:pt>
                <c:pt idx="696">
                  <c:v>116.7957616903747</c:v>
                </c:pt>
                <c:pt idx="697">
                  <c:v>116.93162555268819</c:v>
                </c:pt>
                <c:pt idx="698">
                  <c:v>117.13785693407921</c:v>
                </c:pt>
                <c:pt idx="699">
                  <c:v>117.36769599945983</c:v>
                </c:pt>
                <c:pt idx="700">
                  <c:v>117.58085654907987</c:v>
                </c:pt>
                <c:pt idx="701">
                  <c:v>117.79828572297613</c:v>
                </c:pt>
                <c:pt idx="702">
                  <c:v>118.01829359452519</c:v>
                </c:pt>
                <c:pt idx="703">
                  <c:v>118.20193499243561</c:v>
                </c:pt>
                <c:pt idx="704">
                  <c:v>118.43206917356935</c:v>
                </c:pt>
                <c:pt idx="705">
                  <c:v>118.64902457707164</c:v>
                </c:pt>
                <c:pt idx="706">
                  <c:v>118.88614498430786</c:v>
                </c:pt>
                <c:pt idx="707">
                  <c:v>119.09035235464344</c:v>
                </c:pt>
                <c:pt idx="708">
                  <c:v>119.28426473544739</c:v>
                </c:pt>
                <c:pt idx="709">
                  <c:v>119.43170085864577</c:v>
                </c:pt>
                <c:pt idx="710">
                  <c:v>119.60773259940392</c:v>
                </c:pt>
                <c:pt idx="711">
                  <c:v>119.76067750974606</c:v>
                </c:pt>
                <c:pt idx="712">
                  <c:v>119.8967802117276</c:v>
                </c:pt>
                <c:pt idx="713">
                  <c:v>120.03883320179989</c:v>
                </c:pt>
                <c:pt idx="714">
                  <c:v>120.13652234254589</c:v>
                </c:pt>
                <c:pt idx="715">
                  <c:v>120.18153690502199</c:v>
                </c:pt>
                <c:pt idx="716">
                  <c:v>120.24449493455273</c:v>
                </c:pt>
                <c:pt idx="717">
                  <c:v>120.28819575067011</c:v>
                </c:pt>
                <c:pt idx="718">
                  <c:v>120.31649625247681</c:v>
                </c:pt>
                <c:pt idx="719">
                  <c:v>120.35116952403014</c:v>
                </c:pt>
                <c:pt idx="720">
                  <c:v>120.36307758123208</c:v>
                </c:pt>
                <c:pt idx="721">
                  <c:v>120.39317713806221</c:v>
                </c:pt>
                <c:pt idx="722">
                  <c:v>120.64966716257371</c:v>
                </c:pt>
                <c:pt idx="723">
                  <c:v>120.82073575818819</c:v>
                </c:pt>
                <c:pt idx="724">
                  <c:v>120.99817712354931</c:v>
                </c:pt>
                <c:pt idx="725">
                  <c:v>121.15165941308267</c:v>
                </c:pt>
                <c:pt idx="726">
                  <c:v>121.03543408010238</c:v>
                </c:pt>
                <c:pt idx="727">
                  <c:v>121.07017844147339</c:v>
                </c:pt>
                <c:pt idx="728">
                  <c:v>121.03545231760509</c:v>
                </c:pt>
                <c:pt idx="729">
                  <c:v>120.90201685880837</c:v>
                </c:pt>
                <c:pt idx="730">
                  <c:v>120.68838518077601</c:v>
                </c:pt>
                <c:pt idx="731">
                  <c:v>120.27001623423723</c:v>
                </c:pt>
                <c:pt idx="732">
                  <c:v>119.9397863184218</c:v>
                </c:pt>
                <c:pt idx="733">
                  <c:v>119.56098675601267</c:v>
                </c:pt>
                <c:pt idx="734">
                  <c:v>119.01054567388896</c:v>
                </c:pt>
                <c:pt idx="735">
                  <c:v>118.64901906430509</c:v>
                </c:pt>
                <c:pt idx="736">
                  <c:v>118.35487781378129</c:v>
                </c:pt>
                <c:pt idx="737">
                  <c:v>117.84442859744304</c:v>
                </c:pt>
                <c:pt idx="738">
                  <c:v>117.74515210754987</c:v>
                </c:pt>
                <c:pt idx="739">
                  <c:v>117.35636015238263</c:v>
                </c:pt>
                <c:pt idx="740">
                  <c:v>117.48698213110885</c:v>
                </c:pt>
                <c:pt idx="741">
                  <c:v>117.81156934295399</c:v>
                </c:pt>
                <c:pt idx="742">
                  <c:v>117.70771913833761</c:v>
                </c:pt>
                <c:pt idx="743">
                  <c:v>118.23565628883927</c:v>
                </c:pt>
                <c:pt idx="744">
                  <c:v>118.2580916243171</c:v>
                </c:pt>
                <c:pt idx="745">
                  <c:v>118.83156746633031</c:v>
                </c:pt>
                <c:pt idx="746">
                  <c:v>118.87580316796547</c:v>
                </c:pt>
                <c:pt idx="747">
                  <c:v>119.28348691276372</c:v>
                </c:pt>
                <c:pt idx="748">
                  <c:v>119.24695674652506</c:v>
                </c:pt>
                <c:pt idx="749">
                  <c:v>119.49852743361058</c:v>
                </c:pt>
                <c:pt idx="750">
                  <c:v>119.37035849851948</c:v>
                </c:pt>
                <c:pt idx="751">
                  <c:v>119.43814731994421</c:v>
                </c:pt>
                <c:pt idx="752">
                  <c:v>119.28831442919579</c:v>
                </c:pt>
                <c:pt idx="753">
                  <c:v>119.32100422194947</c:v>
                </c:pt>
                <c:pt idx="754">
                  <c:v>119.26626104311804</c:v>
                </c:pt>
                <c:pt idx="755">
                  <c:v>119.41877926624578</c:v>
                </c:pt>
                <c:pt idx="756">
                  <c:v>119.56922062600313</c:v>
                </c:pt>
                <c:pt idx="757">
                  <c:v>119.8490958721457</c:v>
                </c:pt>
                <c:pt idx="758">
                  <c:v>120.34301701516759</c:v>
                </c:pt>
                <c:pt idx="759">
                  <c:v>120.9586557526959</c:v>
                </c:pt>
                <c:pt idx="760">
                  <c:v>121.87926810947086</c:v>
                </c:pt>
                <c:pt idx="761">
                  <c:v>123.14402577639281</c:v>
                </c:pt>
                <c:pt idx="762">
                  <c:v>125.02137470014323</c:v>
                </c:pt>
                <c:pt idx="763">
                  <c:v>127.6669351487497</c:v>
                </c:pt>
                <c:pt idx="764">
                  <c:v>131.45941985097443</c:v>
                </c:pt>
                <c:pt idx="765">
                  <c:v>136.72594919671261</c:v>
                </c:pt>
                <c:pt idx="766">
                  <c:v>143.78455897342189</c:v>
                </c:pt>
                <c:pt idx="767">
                  <c:v>153.28988188498664</c:v>
                </c:pt>
                <c:pt idx="768">
                  <c:v>164.93388514488143</c:v>
                </c:pt>
                <c:pt idx="769">
                  <c:v>179.37433904679932</c:v>
                </c:pt>
                <c:pt idx="770">
                  <c:v>196.58034287831612</c:v>
                </c:pt>
                <c:pt idx="771">
                  <c:v>216.70625273795386</c:v>
                </c:pt>
                <c:pt idx="772">
                  <c:v>239.38665783492593</c:v>
                </c:pt>
                <c:pt idx="773">
                  <c:v>264.51519786310746</c:v>
                </c:pt>
                <c:pt idx="774">
                  <c:v>291.16887523644408</c:v>
                </c:pt>
                <c:pt idx="775">
                  <c:v>318.920272880965</c:v>
                </c:pt>
                <c:pt idx="776">
                  <c:v>347.26603786493115</c:v>
                </c:pt>
                <c:pt idx="777">
                  <c:v>374.7344158259607</c:v>
                </c:pt>
                <c:pt idx="778">
                  <c:v>401.18419311646585</c:v>
                </c:pt>
                <c:pt idx="779">
                  <c:v>425.02018057083512</c:v>
                </c:pt>
                <c:pt idx="780">
                  <c:v>446.06761076612401</c:v>
                </c:pt>
                <c:pt idx="781">
                  <c:v>464.42184217799934</c:v>
                </c:pt>
                <c:pt idx="782">
                  <c:v>478.93682451013967</c:v>
                </c:pt>
                <c:pt idx="783">
                  <c:v>490.82757920349678</c:v>
                </c:pt>
                <c:pt idx="784">
                  <c:v>499.3873826564988</c:v>
                </c:pt>
                <c:pt idx="785">
                  <c:v>506.26581005261534</c:v>
                </c:pt>
                <c:pt idx="786">
                  <c:v>511.35181154336613</c:v>
                </c:pt>
                <c:pt idx="787">
                  <c:v>515.96389320222886</c:v>
                </c:pt>
                <c:pt idx="788">
                  <c:v>521.34854169556263</c:v>
                </c:pt>
                <c:pt idx="789">
                  <c:v>527.61046778681668</c:v>
                </c:pt>
                <c:pt idx="790">
                  <c:v>535.97938873569217</c:v>
                </c:pt>
                <c:pt idx="791">
                  <c:v>546.39313691176994</c:v>
                </c:pt>
                <c:pt idx="792">
                  <c:v>559.29741021596953</c:v>
                </c:pt>
                <c:pt idx="793">
                  <c:v>574.60221849201764</c:v>
                </c:pt>
                <c:pt idx="794">
                  <c:v>591.67413917068109</c:v>
                </c:pt>
                <c:pt idx="795">
                  <c:v>610.09503574247333</c:v>
                </c:pt>
                <c:pt idx="796">
                  <c:v>628.78900639156222</c:v>
                </c:pt>
                <c:pt idx="797">
                  <c:v>646.93926510745905</c:v>
                </c:pt>
                <c:pt idx="798">
                  <c:v>663.393164016372</c:v>
                </c:pt>
                <c:pt idx="799">
                  <c:v>677.09711675306403</c:v>
                </c:pt>
                <c:pt idx="800">
                  <c:v>687.1791195760328</c:v>
                </c:pt>
                <c:pt idx="801">
                  <c:v>692.78417215106333</c:v>
                </c:pt>
                <c:pt idx="802">
                  <c:v>693.32883118011864</c:v>
                </c:pt>
                <c:pt idx="803">
                  <c:v>688.43186728200442</c:v>
                </c:pt>
                <c:pt idx="804">
                  <c:v>678.10855262334007</c:v>
                </c:pt>
                <c:pt idx="805">
                  <c:v>662.47494136348575</c:v>
                </c:pt>
                <c:pt idx="806">
                  <c:v>641.9145174715502</c:v>
                </c:pt>
                <c:pt idx="807">
                  <c:v>617.18827053377277</c:v>
                </c:pt>
                <c:pt idx="808">
                  <c:v>588.86911563981801</c:v>
                </c:pt>
                <c:pt idx="809">
                  <c:v>557.9316773294189</c:v>
                </c:pt>
                <c:pt idx="810">
                  <c:v>525.33773373722477</c:v>
                </c:pt>
                <c:pt idx="811">
                  <c:v>491.83311468671707</c:v>
                </c:pt>
                <c:pt idx="812">
                  <c:v>458.34657287178243</c:v>
                </c:pt>
                <c:pt idx="813">
                  <c:v>425.57795137252009</c:v>
                </c:pt>
                <c:pt idx="814">
                  <c:v>394.3331559657276</c:v>
                </c:pt>
                <c:pt idx="815">
                  <c:v>364.80779130419762</c:v>
                </c:pt>
                <c:pt idx="816">
                  <c:v>337.47069340800385</c:v>
                </c:pt>
                <c:pt idx="817">
                  <c:v>312.79636999517516</c:v>
                </c:pt>
                <c:pt idx="818">
                  <c:v>290.47991853628253</c:v>
                </c:pt>
                <c:pt idx="819">
                  <c:v>270.70150049218682</c:v>
                </c:pt>
                <c:pt idx="820">
                  <c:v>253.51828979060164</c:v>
                </c:pt>
                <c:pt idx="821">
                  <c:v>238.44748622205708</c:v>
                </c:pt>
                <c:pt idx="822">
                  <c:v>225.37423775147869</c:v>
                </c:pt>
                <c:pt idx="823">
                  <c:v>214.3902204045126</c:v>
                </c:pt>
                <c:pt idx="824">
                  <c:v>204.86472002084659</c:v>
                </c:pt>
                <c:pt idx="825">
                  <c:v>196.71373726455386</c:v>
                </c:pt>
                <c:pt idx="826">
                  <c:v>189.78196522086265</c:v>
                </c:pt>
                <c:pt idx="827">
                  <c:v>184.05268655364171</c:v>
                </c:pt>
                <c:pt idx="828">
                  <c:v>179.01112885807652</c:v>
                </c:pt>
                <c:pt idx="829">
                  <c:v>174.60587096892056</c:v>
                </c:pt>
                <c:pt idx="830">
                  <c:v>173.32411923592511</c:v>
                </c:pt>
                <c:pt idx="831">
                  <c:v>170.14766348343755</c:v>
                </c:pt>
                <c:pt idx="832">
                  <c:v>167.29035802725753</c:v>
                </c:pt>
                <c:pt idx="833">
                  <c:v>164.78755819143845</c:v>
                </c:pt>
                <c:pt idx="834">
                  <c:v>162.65781513025541</c:v>
                </c:pt>
                <c:pt idx="835">
                  <c:v>160.60438738256727</c:v>
                </c:pt>
                <c:pt idx="836">
                  <c:v>158.6962766505662</c:v>
                </c:pt>
                <c:pt idx="837">
                  <c:v>156.93971103069001</c:v>
                </c:pt>
                <c:pt idx="838">
                  <c:v>155.47633007595246</c:v>
                </c:pt>
                <c:pt idx="839">
                  <c:v>154.01016370503285</c:v>
                </c:pt>
                <c:pt idx="840">
                  <c:v>152.72973119091512</c:v>
                </c:pt>
                <c:pt idx="841">
                  <c:v>151.58162461409123</c:v>
                </c:pt>
                <c:pt idx="842">
                  <c:v>150.69968788306954</c:v>
                </c:pt>
                <c:pt idx="843">
                  <c:v>149.98487102756576</c:v>
                </c:pt>
                <c:pt idx="844">
                  <c:v>149.48349487539434</c:v>
                </c:pt>
                <c:pt idx="845">
                  <c:v>149.38913772292713</c:v>
                </c:pt>
                <c:pt idx="846">
                  <c:v>149.43511463992382</c:v>
                </c:pt>
                <c:pt idx="847">
                  <c:v>149.73472585722064</c:v>
                </c:pt>
                <c:pt idx="848">
                  <c:v>150.31980794145073</c:v>
                </c:pt>
                <c:pt idx="849">
                  <c:v>151.23892227639891</c:v>
                </c:pt>
                <c:pt idx="850">
                  <c:v>152.22683159501011</c:v>
                </c:pt>
                <c:pt idx="851">
                  <c:v>153.32632144206073</c:v>
                </c:pt>
                <c:pt idx="852">
                  <c:v>154.63393994913528</c:v>
                </c:pt>
                <c:pt idx="853">
                  <c:v>156.35876908618107</c:v>
                </c:pt>
                <c:pt idx="854">
                  <c:v>157.9761126517698</c:v>
                </c:pt>
                <c:pt idx="855">
                  <c:v>159.76607162986431</c:v>
                </c:pt>
                <c:pt idx="856">
                  <c:v>162.03109223079679</c:v>
                </c:pt>
                <c:pt idx="857">
                  <c:v>164.35578268069889</c:v>
                </c:pt>
                <c:pt idx="858">
                  <c:v>167.13833289043129</c:v>
                </c:pt>
                <c:pt idx="859">
                  <c:v>169.75207735527266</c:v>
                </c:pt>
                <c:pt idx="860">
                  <c:v>172.86624138690027</c:v>
                </c:pt>
                <c:pt idx="861">
                  <c:v>176.72749457247642</c:v>
                </c:pt>
                <c:pt idx="862">
                  <c:v>180.36658616418003</c:v>
                </c:pt>
                <c:pt idx="863">
                  <c:v>184.6494127703628</c:v>
                </c:pt>
                <c:pt idx="864">
                  <c:v>189.0714159112303</c:v>
                </c:pt>
                <c:pt idx="865">
                  <c:v>193.79186447180672</c:v>
                </c:pt>
                <c:pt idx="866">
                  <c:v>198.36405595251111</c:v>
                </c:pt>
                <c:pt idx="867">
                  <c:v>203.4156917960766</c:v>
                </c:pt>
                <c:pt idx="868">
                  <c:v>208.32346904362251</c:v>
                </c:pt>
                <c:pt idx="869">
                  <c:v>213.27346218730668</c:v>
                </c:pt>
                <c:pt idx="870">
                  <c:v>217.70573303560582</c:v>
                </c:pt>
                <c:pt idx="871">
                  <c:v>222.05495037688112</c:v>
                </c:pt>
                <c:pt idx="872">
                  <c:v>226.10799434207652</c:v>
                </c:pt>
                <c:pt idx="873">
                  <c:v>229.48585038744471</c:v>
                </c:pt>
                <c:pt idx="874">
                  <c:v>232.38871761167781</c:v>
                </c:pt>
                <c:pt idx="875">
                  <c:v>234.54615426923544</c:v>
                </c:pt>
                <c:pt idx="876">
                  <c:v>236.11774665564786</c:v>
                </c:pt>
                <c:pt idx="877">
                  <c:v>237.20583947268435</c:v>
                </c:pt>
                <c:pt idx="878">
                  <c:v>237.0860938187069</c:v>
                </c:pt>
                <c:pt idx="879">
                  <c:v>236.4961100010733</c:v>
                </c:pt>
                <c:pt idx="880">
                  <c:v>235.35036244983348</c:v>
                </c:pt>
                <c:pt idx="881">
                  <c:v>233.31133648354637</c:v>
                </c:pt>
                <c:pt idx="882">
                  <c:v>230.50415605027663</c:v>
                </c:pt>
                <c:pt idx="883">
                  <c:v>227.20830945941984</c:v>
                </c:pt>
                <c:pt idx="884">
                  <c:v>223.51297666705807</c:v>
                </c:pt>
                <c:pt idx="885">
                  <c:v>219.17589312080517</c:v>
                </c:pt>
                <c:pt idx="886">
                  <c:v>214.6261617640051</c:v>
                </c:pt>
                <c:pt idx="887">
                  <c:v>209.70394328120716</c:v>
                </c:pt>
                <c:pt idx="888">
                  <c:v>204.67701061118996</c:v>
                </c:pt>
                <c:pt idx="889">
                  <c:v>199.79784472503309</c:v>
                </c:pt>
                <c:pt idx="890">
                  <c:v>194.65182522868889</c:v>
                </c:pt>
                <c:pt idx="891">
                  <c:v>189.60829339553766</c:v>
                </c:pt>
                <c:pt idx="892">
                  <c:v>184.91978476085905</c:v>
                </c:pt>
                <c:pt idx="893">
                  <c:v>180.2996734166141</c:v>
                </c:pt>
                <c:pt idx="894">
                  <c:v>175.92044584582908</c:v>
                </c:pt>
                <c:pt idx="895">
                  <c:v>171.87827399982393</c:v>
                </c:pt>
                <c:pt idx="896">
                  <c:v>168.17089004052812</c:v>
                </c:pt>
                <c:pt idx="897">
                  <c:v>164.97689443165882</c:v>
                </c:pt>
                <c:pt idx="898">
                  <c:v>162.0929264780772</c:v>
                </c:pt>
                <c:pt idx="899">
                  <c:v>159.63210369872826</c:v>
                </c:pt>
                <c:pt idx="900">
                  <c:v>157.6325345644006</c:v>
                </c:pt>
                <c:pt idx="901">
                  <c:v>156.15000645474632</c:v>
                </c:pt>
                <c:pt idx="902">
                  <c:v>155.09343123025994</c:v>
                </c:pt>
                <c:pt idx="903">
                  <c:v>154.45278095327447</c:v>
                </c:pt>
                <c:pt idx="904">
                  <c:v>154.25503489821753</c:v>
                </c:pt>
                <c:pt idx="905">
                  <c:v>154.64576310069666</c:v>
                </c:pt>
                <c:pt idx="906">
                  <c:v>155.39638910125998</c:v>
                </c:pt>
                <c:pt idx="907">
                  <c:v>156.64621103135977</c:v>
                </c:pt>
                <c:pt idx="908">
                  <c:v>158.33401457050013</c:v>
                </c:pt>
                <c:pt idx="909">
                  <c:v>160.48889140138795</c:v>
                </c:pt>
                <c:pt idx="910">
                  <c:v>163.20412391810791</c:v>
                </c:pt>
                <c:pt idx="911">
                  <c:v>166.32954108822918</c:v>
                </c:pt>
                <c:pt idx="912">
                  <c:v>169.87855070266565</c:v>
                </c:pt>
                <c:pt idx="913">
                  <c:v>173.93149614763513</c:v>
                </c:pt>
                <c:pt idx="914">
                  <c:v>178.49014093325229</c:v>
                </c:pt>
                <c:pt idx="915">
                  <c:v>183.40933750556539</c:v>
                </c:pt>
                <c:pt idx="916">
                  <c:v>188.78880634908808</c:v>
                </c:pt>
                <c:pt idx="917">
                  <c:v>194.60040161001641</c:v>
                </c:pt>
                <c:pt idx="918">
                  <c:v>200.75984115672969</c:v>
                </c:pt>
                <c:pt idx="919">
                  <c:v>207.3656706315565</c:v>
                </c:pt>
                <c:pt idx="920">
                  <c:v>214.21237312336086</c:v>
                </c:pt>
                <c:pt idx="921">
                  <c:v>221.26998470402441</c:v>
                </c:pt>
                <c:pt idx="922">
                  <c:v>228.59355114915198</c:v>
                </c:pt>
                <c:pt idx="923">
                  <c:v>236.05491428013482</c:v>
                </c:pt>
                <c:pt idx="924">
                  <c:v>243.45452649321911</c:v>
                </c:pt>
                <c:pt idx="925">
                  <c:v>250.87932718851641</c:v>
                </c:pt>
                <c:pt idx="926">
                  <c:v>258.19945999798557</c:v>
                </c:pt>
                <c:pt idx="927">
                  <c:v>265.15604639237404</c:v>
                </c:pt>
                <c:pt idx="928">
                  <c:v>271.85836850448868</c:v>
                </c:pt>
                <c:pt idx="929">
                  <c:v>278.1159715958222</c:v>
                </c:pt>
                <c:pt idx="930">
                  <c:v>283.82633822740803</c:v>
                </c:pt>
                <c:pt idx="931">
                  <c:v>288.76889430282904</c:v>
                </c:pt>
                <c:pt idx="932">
                  <c:v>293.12451311121964</c:v>
                </c:pt>
                <c:pt idx="933">
                  <c:v>296.50039036851882</c:v>
                </c:pt>
                <c:pt idx="934">
                  <c:v>299.16304154323143</c:v>
                </c:pt>
                <c:pt idx="935">
                  <c:v>300.89185450035814</c:v>
                </c:pt>
                <c:pt idx="936">
                  <c:v>301.66060481967412</c:v>
                </c:pt>
                <c:pt idx="937">
                  <c:v>301.24637448952717</c:v>
                </c:pt>
                <c:pt idx="938">
                  <c:v>300.03943789139015</c:v>
                </c:pt>
                <c:pt idx="939">
                  <c:v>297.85555513303774</c:v>
                </c:pt>
                <c:pt idx="940">
                  <c:v>294.60056331216452</c:v>
                </c:pt>
                <c:pt idx="941">
                  <c:v>290.58366585192266</c:v>
                </c:pt>
                <c:pt idx="942">
                  <c:v>285.74283901341363</c:v>
                </c:pt>
                <c:pt idx="943">
                  <c:v>280.14844205290592</c:v>
                </c:pt>
                <c:pt idx="944">
                  <c:v>273.74423533331844</c:v>
                </c:pt>
                <c:pt idx="945">
                  <c:v>266.92434514787971</c:v>
                </c:pt>
                <c:pt idx="946">
                  <c:v>259.63085019569377</c:v>
                </c:pt>
                <c:pt idx="947">
                  <c:v>251.86564790370184</c:v>
                </c:pt>
                <c:pt idx="948">
                  <c:v>243.94835158212302</c:v>
                </c:pt>
                <c:pt idx="949">
                  <c:v>235.85496162287382</c:v>
                </c:pt>
                <c:pt idx="950">
                  <c:v>227.59282967583911</c:v>
                </c:pt>
                <c:pt idx="951">
                  <c:v>219.46235813921584</c:v>
                </c:pt>
                <c:pt idx="952">
                  <c:v>211.44074126639677</c:v>
                </c:pt>
                <c:pt idx="953">
                  <c:v>203.5805122378049</c:v>
                </c:pt>
                <c:pt idx="954">
                  <c:v>195.98044072170404</c:v>
                </c:pt>
                <c:pt idx="955">
                  <c:v>188.64883495336429</c:v>
                </c:pt>
                <c:pt idx="956">
                  <c:v>181.63068050127666</c:v>
                </c:pt>
                <c:pt idx="957">
                  <c:v>174.95191820818354</c:v>
                </c:pt>
                <c:pt idx="958">
                  <c:v>168.57444537243171</c:v>
                </c:pt>
                <c:pt idx="959">
                  <c:v>162.6540534356692</c:v>
                </c:pt>
                <c:pt idx="960">
                  <c:v>157.13046314982083</c:v>
                </c:pt>
                <c:pt idx="961">
                  <c:v>151.88325741658312</c:v>
                </c:pt>
                <c:pt idx="962">
                  <c:v>147.08113940337091</c:v>
                </c:pt>
                <c:pt idx="963">
                  <c:v>142.62991892577884</c:v>
                </c:pt>
                <c:pt idx="964">
                  <c:v>138.50353525618232</c:v>
                </c:pt>
                <c:pt idx="965">
                  <c:v>134.59189356790947</c:v>
                </c:pt>
                <c:pt idx="966">
                  <c:v>131.05226523524053</c:v>
                </c:pt>
                <c:pt idx="967">
                  <c:v>127.80623656834568</c:v>
                </c:pt>
                <c:pt idx="968">
                  <c:v>124.67686974803118</c:v>
                </c:pt>
                <c:pt idx="969">
                  <c:v>121.86225395838333</c:v>
                </c:pt>
                <c:pt idx="970">
                  <c:v>119.24977850208637</c:v>
                </c:pt>
                <c:pt idx="971">
                  <c:v>116.83281431401129</c:v>
                </c:pt>
                <c:pt idx="972">
                  <c:v>114.42297525621224</c:v>
                </c:pt>
                <c:pt idx="973">
                  <c:v>112.31706889230115</c:v>
                </c:pt>
                <c:pt idx="974">
                  <c:v>110.39089979571007</c:v>
                </c:pt>
                <c:pt idx="975">
                  <c:v>108.40931700605817</c:v>
                </c:pt>
                <c:pt idx="976">
                  <c:v>106.6989358034964</c:v>
                </c:pt>
                <c:pt idx="977">
                  <c:v>105.09283555001568</c:v>
                </c:pt>
                <c:pt idx="978">
                  <c:v>103.59989662319775</c:v>
                </c:pt>
                <c:pt idx="979">
                  <c:v>102.19939263347938</c:v>
                </c:pt>
                <c:pt idx="980">
                  <c:v>100.68695422980996</c:v>
                </c:pt>
                <c:pt idx="981">
                  <c:v>99.518292437043243</c:v>
                </c:pt>
                <c:pt idx="982">
                  <c:v>98.369005248898759</c:v>
                </c:pt>
                <c:pt idx="983">
                  <c:v>97.053438161201115</c:v>
                </c:pt>
                <c:pt idx="984">
                  <c:v>96.070224154080492</c:v>
                </c:pt>
                <c:pt idx="985">
                  <c:v>95.139104320109254</c:v>
                </c:pt>
                <c:pt idx="986">
                  <c:v>94.256120894593522</c:v>
                </c:pt>
                <c:pt idx="987">
                  <c:v>93.422293289927353</c:v>
                </c:pt>
                <c:pt idx="988">
                  <c:v>92.465328491457981</c:v>
                </c:pt>
                <c:pt idx="989">
                  <c:v>91.739464285893234</c:v>
                </c:pt>
                <c:pt idx="990">
                  <c:v>91.047025707993825</c:v>
                </c:pt>
                <c:pt idx="991">
                  <c:v>90.106982470511582</c:v>
                </c:pt>
                <c:pt idx="992">
                  <c:v>89.523472139907611</c:v>
                </c:pt>
                <c:pt idx="993">
                  <c:v>88.963084184628514</c:v>
                </c:pt>
                <c:pt idx="994">
                  <c:v>88.417058111974924</c:v>
                </c:pt>
                <c:pt idx="995">
                  <c:v>87.700786112265476</c:v>
                </c:pt>
                <c:pt idx="996">
                  <c:v>87.227029972977491</c:v>
                </c:pt>
                <c:pt idx="997">
                  <c:v>86.777911686555441</c:v>
                </c:pt>
                <c:pt idx="998">
                  <c:v>86.335092586388868</c:v>
                </c:pt>
                <c:pt idx="999">
                  <c:v>85.704010508620613</c:v>
                </c:pt>
                <c:pt idx="1000">
                  <c:v>85.326666090417163</c:v>
                </c:pt>
                <c:pt idx="1001">
                  <c:v>84.987421880193423</c:v>
                </c:pt>
                <c:pt idx="1002">
                  <c:v>84.71927276115008</c:v>
                </c:pt>
                <c:pt idx="1003">
                  <c:v>84.295433066049881</c:v>
                </c:pt>
                <c:pt idx="1004">
                  <c:v>84.087533419308272</c:v>
                </c:pt>
                <c:pt idx="1005">
                  <c:v>83.903849143776739</c:v>
                </c:pt>
                <c:pt idx="1006">
                  <c:v>83.769661324450638</c:v>
                </c:pt>
                <c:pt idx="1007">
                  <c:v>83.5442299358279</c:v>
                </c:pt>
                <c:pt idx="1008">
                  <c:v>83.48056755904399</c:v>
                </c:pt>
                <c:pt idx="1009">
                  <c:v>83.444279656243467</c:v>
                </c:pt>
                <c:pt idx="1010">
                  <c:v>83.396622787317284</c:v>
                </c:pt>
                <c:pt idx="1011">
                  <c:v>83.289422505227563</c:v>
                </c:pt>
                <c:pt idx="1012">
                  <c:v>83.285265503024846</c:v>
                </c:pt>
                <c:pt idx="1013">
                  <c:v>83.260382111258863</c:v>
                </c:pt>
                <c:pt idx="1014">
                  <c:v>83.21589260791481</c:v>
                </c:pt>
                <c:pt idx="1015">
                  <c:v>83.344889980699961</c:v>
                </c:pt>
                <c:pt idx="1016">
                  <c:v>83.235282956366305</c:v>
                </c:pt>
                <c:pt idx="1017">
                  <c:v>83.180719213964153</c:v>
                </c:pt>
                <c:pt idx="1018">
                  <c:v>83.059568774422488</c:v>
                </c:pt>
                <c:pt idx="1019">
                  <c:v>82.879719885029019</c:v>
                </c:pt>
                <c:pt idx="1020">
                  <c:v>82.716345286540275</c:v>
                </c:pt>
                <c:pt idx="1021">
                  <c:v>82.525476329185821</c:v>
                </c:pt>
                <c:pt idx="1022">
                  <c:v>82.338914034689878</c:v>
                </c:pt>
                <c:pt idx="1023">
                  <c:v>82.17380320818657</c:v>
                </c:pt>
                <c:pt idx="1024">
                  <c:v>82.000831416495586</c:v>
                </c:pt>
                <c:pt idx="1025">
                  <c:v>81.899551646723168</c:v>
                </c:pt>
                <c:pt idx="1026">
                  <c:v>81.869266102539967</c:v>
                </c:pt>
                <c:pt idx="1027">
                  <c:v>81.901664055002428</c:v>
                </c:pt>
                <c:pt idx="1028">
                  <c:v>82.115987760228776</c:v>
                </c:pt>
                <c:pt idx="1029">
                  <c:v>82.407384126826287</c:v>
                </c:pt>
                <c:pt idx="1030">
                  <c:v>82.856471855686422</c:v>
                </c:pt>
                <c:pt idx="1031">
                  <c:v>83.459072431641829</c:v>
                </c:pt>
                <c:pt idx="1032">
                  <c:v>84.316713657038434</c:v>
                </c:pt>
                <c:pt idx="1033">
                  <c:v>85.31675505878701</c:v>
                </c:pt>
                <c:pt idx="1034">
                  <c:v>86.483889053953462</c:v>
                </c:pt>
                <c:pt idx="1035">
                  <c:v>87.890412858003472</c:v>
                </c:pt>
                <c:pt idx="1036">
                  <c:v>89.487571618778631</c:v>
                </c:pt>
                <c:pt idx="1037">
                  <c:v>91.393678289112017</c:v>
                </c:pt>
                <c:pt idx="1038">
                  <c:v>93.516614560621818</c:v>
                </c:pt>
                <c:pt idx="1039">
                  <c:v>95.966170169532845</c:v>
                </c:pt>
                <c:pt idx="1040">
                  <c:v>98.762232311232069</c:v>
                </c:pt>
                <c:pt idx="1041">
                  <c:v>101.94937233536351</c:v>
                </c:pt>
                <c:pt idx="1042">
                  <c:v>105.57801101407084</c:v>
                </c:pt>
                <c:pt idx="1043">
                  <c:v>109.66001088495328</c:v>
                </c:pt>
                <c:pt idx="1044">
                  <c:v>114.29115945625715</c:v>
                </c:pt>
                <c:pt idx="1045">
                  <c:v>119.29806245463566</c:v>
                </c:pt>
                <c:pt idx="1046">
                  <c:v>124.73381943368796</c:v>
                </c:pt>
                <c:pt idx="1047">
                  <c:v>130.49083740544197</c:v>
                </c:pt>
                <c:pt idx="1048">
                  <c:v>136.5211701543538</c:v>
                </c:pt>
                <c:pt idx="1049">
                  <c:v>142.52852520124958</c:v>
                </c:pt>
                <c:pt idx="1050">
                  <c:v>148.42384668048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10-4B46-8735-5C4504A85EF2}"/>
            </c:ext>
          </c:extLst>
        </c:ser>
        <c:ser>
          <c:idx val="1"/>
          <c:order val="2"/>
          <c:tx>
            <c:strRef>
              <c:f>'cal(YA-1-A1_2-4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A-1-A1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2-4)'!$D$6:$D$1056</c:f>
              <c:numCache>
                <c:formatCode>General</c:formatCode>
                <c:ptCount val="1051"/>
                <c:pt idx="0">
                  <c:v>0.6503461789693078</c:v>
                </c:pt>
                <c:pt idx="1">
                  <c:v>0.61632860791270505</c:v>
                </c:pt>
                <c:pt idx="2">
                  <c:v>0.58422997676185939</c:v>
                </c:pt>
                <c:pt idx="3">
                  <c:v>0.55405028551677082</c:v>
                </c:pt>
                <c:pt idx="4">
                  <c:v>0.52544063601275615</c:v>
                </c:pt>
                <c:pt idx="5">
                  <c:v>0.49840102824981558</c:v>
                </c:pt>
                <c:pt idx="6">
                  <c:v>0.47258256406326576</c:v>
                </c:pt>
                <c:pt idx="7">
                  <c:v>0.44815969253544841</c:v>
                </c:pt>
                <c:pt idx="8">
                  <c:v>0.42460906641933882</c:v>
                </c:pt>
                <c:pt idx="9">
                  <c:v>0.4022795838796201</c:v>
                </c:pt>
                <c:pt idx="10">
                  <c:v>0.38099679583395074</c:v>
                </c:pt>
                <c:pt idx="11">
                  <c:v>0.36058625319998905</c:v>
                </c:pt>
                <c:pt idx="12">
                  <c:v>0.34122240506007673</c:v>
                </c:pt>
                <c:pt idx="13">
                  <c:v>0.32674313122572785</c:v>
                </c:pt>
                <c:pt idx="14">
                  <c:v>0.32552198764933699</c:v>
                </c:pt>
                <c:pt idx="15">
                  <c:v>0.33773342341324564</c:v>
                </c:pt>
                <c:pt idx="16">
                  <c:v>0.38012455042224291</c:v>
                </c:pt>
                <c:pt idx="17">
                  <c:v>0.46612794801662832</c:v>
                </c:pt>
                <c:pt idx="18">
                  <c:v>0.6086528482896767</c:v>
                </c:pt>
                <c:pt idx="19">
                  <c:v>0.84729919293292055</c:v>
                </c:pt>
                <c:pt idx="20">
                  <c:v>1.2310871740843361</c:v>
                </c:pt>
                <c:pt idx="21">
                  <c:v>1.8236907067985901</c:v>
                </c:pt>
                <c:pt idx="22">
                  <c:v>2.7090197996819692</c:v>
                </c:pt>
                <c:pt idx="23">
                  <c:v>3.9910461058100384</c:v>
                </c:pt>
                <c:pt idx="24">
                  <c:v>5.7922328809865684</c:v>
                </c:pt>
                <c:pt idx="25">
                  <c:v>8.2549305764022645</c:v>
                </c:pt>
                <c:pt idx="26">
                  <c:v>11.528118708376814</c:v>
                </c:pt>
                <c:pt idx="27">
                  <c:v>15.755543320759656</c:v>
                </c:pt>
                <c:pt idx="28">
                  <c:v>21.086009480788135</c:v>
                </c:pt>
                <c:pt idx="29">
                  <c:v>27.614766387420737</c:v>
                </c:pt>
                <c:pt idx="30">
                  <c:v>35.400428932324225</c:v>
                </c:pt>
                <c:pt idx="31">
                  <c:v>44.436019152204942</c:v>
                </c:pt>
                <c:pt idx="32">
                  <c:v>54.649489576055814</c:v>
                </c:pt>
                <c:pt idx="33">
                  <c:v>65.880695946287304</c:v>
                </c:pt>
                <c:pt idx="34">
                  <c:v>77.894480899903002</c:v>
                </c:pt>
                <c:pt idx="35">
                  <c:v>90.390268668028412</c:v>
                </c:pt>
                <c:pt idx="36">
                  <c:v>103.02456900753302</c:v>
                </c:pt>
                <c:pt idx="37">
                  <c:v>115.53047482243423</c:v>
                </c:pt>
                <c:pt idx="38">
                  <c:v>127.36091379050896</c:v>
                </c:pt>
                <c:pt idx="39">
                  <c:v>138.08743896552633</c:v>
                </c:pt>
                <c:pt idx="40">
                  <c:v>147.31248088882995</c:v>
                </c:pt>
                <c:pt idx="41">
                  <c:v>154.67632555263157</c:v>
                </c:pt>
                <c:pt idx="42">
                  <c:v>159.90020332334939</c:v>
                </c:pt>
                <c:pt idx="43">
                  <c:v>162.78541669619631</c:v>
                </c:pt>
                <c:pt idx="44">
                  <c:v>163.25032350063654</c:v>
                </c:pt>
                <c:pt idx="45">
                  <c:v>161.32492897883284</c:v>
                </c:pt>
                <c:pt idx="46">
                  <c:v>157.15489811454037</c:v>
                </c:pt>
                <c:pt idx="47">
                  <c:v>151.00469571658894</c:v>
                </c:pt>
                <c:pt idx="48">
                  <c:v>143.22147545883823</c:v>
                </c:pt>
                <c:pt idx="49">
                  <c:v>134.22722967147246</c:v>
                </c:pt>
                <c:pt idx="50">
                  <c:v>124.47203698693284</c:v>
                </c:pt>
                <c:pt idx="51">
                  <c:v>114.4064993849076</c:v>
                </c:pt>
                <c:pt idx="52">
                  <c:v>104.44406119054622</c:v>
                </c:pt>
                <c:pt idx="53">
                  <c:v>94.937458448343307</c:v>
                </c:pt>
                <c:pt idx="54">
                  <c:v>86.151504865293361</c:v>
                </c:pt>
                <c:pt idx="55">
                  <c:v>78.266755241619876</c:v>
                </c:pt>
                <c:pt idx="56">
                  <c:v>71.360490520800155</c:v>
                </c:pt>
                <c:pt idx="57">
                  <c:v>65.435327439069326</c:v>
                </c:pt>
                <c:pt idx="58">
                  <c:v>60.428115428619741</c:v>
                </c:pt>
                <c:pt idx="59">
                  <c:v>56.21796127538871</c:v>
                </c:pt>
                <c:pt idx="60">
                  <c:v>52.669318042396853</c:v>
                </c:pt>
                <c:pt idx="61">
                  <c:v>49.633555111489159</c:v>
                </c:pt>
                <c:pt idx="62">
                  <c:v>46.985418041544392</c:v>
                </c:pt>
                <c:pt idx="63">
                  <c:v>44.592674428147653</c:v>
                </c:pt>
                <c:pt idx="64">
                  <c:v>42.375775489751206</c:v>
                </c:pt>
                <c:pt idx="65">
                  <c:v>40.279595316335104</c:v>
                </c:pt>
                <c:pt idx="66">
                  <c:v>38.266278457031248</c:v>
                </c:pt>
                <c:pt idx="67">
                  <c:v>36.330591439369385</c:v>
                </c:pt>
                <c:pt idx="68">
                  <c:v>34.47567434683166</c:v>
                </c:pt>
                <c:pt idx="69">
                  <c:v>32.723507763793101</c:v>
                </c:pt>
                <c:pt idx="70">
                  <c:v>31.092583292981931</c:v>
                </c:pt>
                <c:pt idx="71">
                  <c:v>29.602788129785072</c:v>
                </c:pt>
                <c:pt idx="72">
                  <c:v>28.268601548036877</c:v>
                </c:pt>
                <c:pt idx="73">
                  <c:v>27.10275833074828</c:v>
                </c:pt>
                <c:pt idx="74">
                  <c:v>26.078044421074001</c:v>
                </c:pt>
                <c:pt idx="75">
                  <c:v>25.190621939202526</c:v>
                </c:pt>
                <c:pt idx="76">
                  <c:v>24.41920809708818</c:v>
                </c:pt>
                <c:pt idx="77">
                  <c:v>23.738856675956125</c:v>
                </c:pt>
                <c:pt idx="78">
                  <c:v>23.118341290067221</c:v>
                </c:pt>
                <c:pt idx="79">
                  <c:v>22.5313201279879</c:v>
                </c:pt>
                <c:pt idx="80">
                  <c:v>21.953719216355019</c:v>
                </c:pt>
                <c:pt idx="81">
                  <c:v>21.366872503358035</c:v>
                </c:pt>
                <c:pt idx="82">
                  <c:v>20.753509529845136</c:v>
                </c:pt>
                <c:pt idx="83">
                  <c:v>20.109617966922468</c:v>
                </c:pt>
                <c:pt idx="84">
                  <c:v>19.431359934778509</c:v>
                </c:pt>
                <c:pt idx="85">
                  <c:v>18.724317804048198</c:v>
                </c:pt>
                <c:pt idx="86">
                  <c:v>17.998260723342657</c:v>
                </c:pt>
                <c:pt idx="87">
                  <c:v>17.26278339219067</c:v>
                </c:pt>
                <c:pt idx="88">
                  <c:v>16.534981820661713</c:v>
                </c:pt>
                <c:pt idx="89">
                  <c:v>15.827765240849061</c:v>
                </c:pt>
                <c:pt idx="90">
                  <c:v>15.155089579340032</c:v>
                </c:pt>
                <c:pt idx="91">
                  <c:v>14.53230635538069</c:v>
                </c:pt>
                <c:pt idx="92">
                  <c:v>13.96691687951172</c:v>
                </c:pt>
                <c:pt idx="93">
                  <c:v>13.468690300344244</c:v>
                </c:pt>
                <c:pt idx="94">
                  <c:v>13.040592252278076</c:v>
                </c:pt>
                <c:pt idx="95">
                  <c:v>12.685413920630674</c:v>
                </c:pt>
                <c:pt idx="96">
                  <c:v>12.399317425590528</c:v>
                </c:pt>
                <c:pt idx="97">
                  <c:v>12.18038382725188</c:v>
                </c:pt>
                <c:pt idx="98">
                  <c:v>12.018843977003602</c:v>
                </c:pt>
                <c:pt idx="99">
                  <c:v>11.910162198704814</c:v>
                </c:pt>
                <c:pt idx="100">
                  <c:v>11.840208116685853</c:v>
                </c:pt>
                <c:pt idx="101">
                  <c:v>11.804271605723493</c:v>
                </c:pt>
                <c:pt idx="102">
                  <c:v>11.788396739230411</c:v>
                </c:pt>
                <c:pt idx="103">
                  <c:v>11.789966780971486</c:v>
                </c:pt>
                <c:pt idx="104">
                  <c:v>11.797991438759196</c:v>
                </c:pt>
                <c:pt idx="105">
                  <c:v>11.813342958005254</c:v>
                </c:pt>
                <c:pt idx="106">
                  <c:v>11.831834560733457</c:v>
                </c:pt>
                <c:pt idx="107">
                  <c:v>11.854338492355518</c:v>
                </c:pt>
                <c:pt idx="108">
                  <c:v>11.888007165247437</c:v>
                </c:pt>
                <c:pt idx="109">
                  <c:v>11.93667845922073</c:v>
                </c:pt>
                <c:pt idx="110">
                  <c:v>12.011866013709939</c:v>
                </c:pt>
                <c:pt idx="111">
                  <c:v>12.120198893844044</c:v>
                </c:pt>
                <c:pt idx="112">
                  <c:v>12.275458577128026</c:v>
                </c:pt>
                <c:pt idx="113">
                  <c:v>12.486541966761305</c:v>
                </c:pt>
                <c:pt idx="114">
                  <c:v>12.762171516860956</c:v>
                </c:pt>
                <c:pt idx="115">
                  <c:v>13.111593028791086</c:v>
                </c:pt>
                <c:pt idx="116">
                  <c:v>13.539167729610233</c:v>
                </c:pt>
                <c:pt idx="117">
                  <c:v>14.048210151882882</c:v>
                </c:pt>
                <c:pt idx="118">
                  <c:v>14.637673601114988</c:v>
                </c:pt>
                <c:pt idx="119">
                  <c:v>15.303545748412693</c:v>
                </c:pt>
                <c:pt idx="120">
                  <c:v>16.038499732317657</c:v>
                </c:pt>
                <c:pt idx="121">
                  <c:v>16.831021913395325</c:v>
                </c:pt>
                <c:pt idx="122">
                  <c:v>17.668028610470095</c:v>
                </c:pt>
                <c:pt idx="123">
                  <c:v>18.533470507966538</c:v>
                </c:pt>
                <c:pt idx="124">
                  <c:v>19.408332655909422</c:v>
                </c:pt>
                <c:pt idx="125">
                  <c:v>20.274995696982259</c:v>
                </c:pt>
                <c:pt idx="126">
                  <c:v>21.11217684313937</c:v>
                </c:pt>
                <c:pt idx="127">
                  <c:v>21.901035593487869</c:v>
                </c:pt>
                <c:pt idx="128">
                  <c:v>22.623778141628922</c:v>
                </c:pt>
                <c:pt idx="129">
                  <c:v>23.262436232081345</c:v>
                </c:pt>
                <c:pt idx="130">
                  <c:v>23.802356141928453</c:v>
                </c:pt>
                <c:pt idx="131">
                  <c:v>24.231849782653352</c:v>
                </c:pt>
                <c:pt idx="132">
                  <c:v>24.54079910748024</c:v>
                </c:pt>
                <c:pt idx="133">
                  <c:v>24.723272847609508</c:v>
                </c:pt>
                <c:pt idx="134">
                  <c:v>24.77665426680602</c:v>
                </c:pt>
                <c:pt idx="135">
                  <c:v>24.701117814152127</c:v>
                </c:pt>
                <c:pt idx="136">
                  <c:v>24.500675818541684</c:v>
                </c:pt>
                <c:pt idx="137">
                  <c:v>24.182306243268354</c:v>
                </c:pt>
                <c:pt idx="138">
                  <c:v>23.755778236943254</c:v>
                </c:pt>
                <c:pt idx="139">
                  <c:v>23.233826582577329</c:v>
                </c:pt>
                <c:pt idx="140">
                  <c:v>22.630407206757898</c:v>
                </c:pt>
                <c:pt idx="141">
                  <c:v>21.961918323225071</c:v>
                </c:pt>
                <c:pt idx="142">
                  <c:v>21.245455942048316</c:v>
                </c:pt>
                <c:pt idx="143">
                  <c:v>20.498464971461786</c:v>
                </c:pt>
                <c:pt idx="144">
                  <c:v>19.738739217864325</c:v>
                </c:pt>
                <c:pt idx="145">
                  <c:v>18.983374691325402</c:v>
                </c:pt>
                <c:pt idx="146">
                  <c:v>18.248246258338103</c:v>
                </c:pt>
                <c:pt idx="147">
                  <c:v>17.547658743654427</c:v>
                </c:pt>
                <c:pt idx="148">
                  <c:v>16.893823583038287</c:v>
                </c:pt>
                <c:pt idx="149">
                  <c:v>16.297033272347836</c:v>
                </c:pt>
                <c:pt idx="150">
                  <c:v>15.764265774876735</c:v>
                </c:pt>
                <c:pt idx="151">
                  <c:v>15.300580114012888</c:v>
                </c:pt>
                <c:pt idx="152">
                  <c:v>14.908069678744395</c:v>
                </c:pt>
                <c:pt idx="153">
                  <c:v>14.586036672741887</c:v>
                </c:pt>
                <c:pt idx="154">
                  <c:v>14.332387707017272</c:v>
                </c:pt>
                <c:pt idx="155">
                  <c:v>14.142063758182637</c:v>
                </c:pt>
                <c:pt idx="156">
                  <c:v>14.008959108356034</c:v>
                </c:pt>
                <c:pt idx="157">
                  <c:v>13.926270243326137</c:v>
                </c:pt>
                <c:pt idx="158">
                  <c:v>13.88597250530524</c:v>
                </c:pt>
                <c:pt idx="159">
                  <c:v>13.880215685587968</c:v>
                </c:pt>
                <c:pt idx="160">
                  <c:v>13.902370719045344</c:v>
                </c:pt>
                <c:pt idx="161">
                  <c:v>13.94580854054839</c:v>
                </c:pt>
                <c:pt idx="162">
                  <c:v>14.005819024873885</c:v>
                </c:pt>
                <c:pt idx="163">
                  <c:v>14.079436537622019</c:v>
                </c:pt>
                <c:pt idx="164">
                  <c:v>14.165614384298747</c:v>
                </c:pt>
                <c:pt idx="165">
                  <c:v>14.264527013986408</c:v>
                </c:pt>
                <c:pt idx="166">
                  <c:v>14.379488959249491</c:v>
                </c:pt>
                <c:pt idx="167">
                  <c:v>14.514861447146535</c:v>
                </c:pt>
                <c:pt idx="168">
                  <c:v>14.676575746477155</c:v>
                </c:pt>
                <c:pt idx="169">
                  <c:v>14.871784269617352</c:v>
                </c:pt>
                <c:pt idx="170">
                  <c:v>15.108860572519522</c:v>
                </c:pt>
                <c:pt idx="171">
                  <c:v>15.395654863889034</c:v>
                </c:pt>
                <c:pt idx="172">
                  <c:v>15.740017352431259</c:v>
                </c:pt>
                <c:pt idx="173">
                  <c:v>16.149798246851564</c:v>
                </c:pt>
                <c:pt idx="174">
                  <c:v>16.630754366867226</c:v>
                </c:pt>
                <c:pt idx="175">
                  <c:v>17.187246939536777</c:v>
                </c:pt>
                <c:pt idx="176">
                  <c:v>17.819973761189591</c:v>
                </c:pt>
                <c:pt idx="177">
                  <c:v>18.530853771731415</c:v>
                </c:pt>
                <c:pt idx="178">
                  <c:v>19.316397989515426</c:v>
                </c:pt>
                <c:pt idx="179">
                  <c:v>20.17084959482435</c:v>
                </c:pt>
                <c:pt idx="180">
                  <c:v>21.086707277117501</c:v>
                </c:pt>
                <c:pt idx="181">
                  <c:v>22.053678540536726</c:v>
                </c:pt>
                <c:pt idx="182">
                  <c:v>23.058854152988754</c:v>
                </c:pt>
                <c:pt idx="183">
                  <c:v>24.086708146145181</c:v>
                </c:pt>
                <c:pt idx="184">
                  <c:v>25.122586797089319</c:v>
                </c:pt>
                <c:pt idx="185">
                  <c:v>26.148870748504674</c:v>
                </c:pt>
                <c:pt idx="186">
                  <c:v>27.147766193992403</c:v>
                </c:pt>
                <c:pt idx="187">
                  <c:v>28.099909285412597</c:v>
                </c:pt>
                <c:pt idx="188">
                  <c:v>28.990122952601542</c:v>
                </c:pt>
                <c:pt idx="189">
                  <c:v>29.801485634572099</c:v>
                </c:pt>
                <c:pt idx="190">
                  <c:v>30.516552423090126</c:v>
                </c:pt>
                <c:pt idx="191">
                  <c:v>31.124333025968092</c:v>
                </c:pt>
                <c:pt idx="192">
                  <c:v>31.612441558359755</c:v>
                </c:pt>
                <c:pt idx="193">
                  <c:v>31.971981117065695</c:v>
                </c:pt>
                <c:pt idx="194">
                  <c:v>32.195799289709903</c:v>
                </c:pt>
                <c:pt idx="195">
                  <c:v>32.281104890974923</c:v>
                </c:pt>
                <c:pt idx="196">
                  <c:v>32.226153430037336</c:v>
                </c:pt>
                <c:pt idx="197">
                  <c:v>32.032863846802897</c:v>
                </c:pt>
                <c:pt idx="198">
                  <c:v>31.705248470165461</c:v>
                </c:pt>
                <c:pt idx="199">
                  <c:v>31.250634161583378</c:v>
                </c:pt>
                <c:pt idx="200">
                  <c:v>30.677917824256056</c:v>
                </c:pt>
                <c:pt idx="201">
                  <c:v>29.998438648535714</c:v>
                </c:pt>
                <c:pt idx="202">
                  <c:v>29.225280315597949</c:v>
                </c:pt>
                <c:pt idx="203">
                  <c:v>28.371875404783076</c:v>
                </c:pt>
                <c:pt idx="204">
                  <c:v>27.456715518819291</c:v>
                </c:pt>
                <c:pt idx="205">
                  <c:v>26.495326626034995</c:v>
                </c:pt>
                <c:pt idx="206">
                  <c:v>25.504979185582002</c:v>
                </c:pt>
                <c:pt idx="207">
                  <c:v>24.503292554776809</c:v>
                </c:pt>
                <c:pt idx="208">
                  <c:v>23.507711641853565</c:v>
                </c:pt>
                <c:pt idx="209">
                  <c:v>22.535158007799414</c:v>
                </c:pt>
                <c:pt idx="210">
                  <c:v>21.60220431543679</c:v>
                </c:pt>
                <c:pt idx="211">
                  <c:v>20.723678736764732</c:v>
                </c:pt>
                <c:pt idx="212">
                  <c:v>19.913886096535244</c:v>
                </c:pt>
                <c:pt idx="213">
                  <c:v>19.18521227959458</c:v>
                </c:pt>
                <c:pt idx="214">
                  <c:v>18.548298679965573</c:v>
                </c:pt>
                <c:pt idx="215">
                  <c:v>18.011693302682954</c:v>
                </c:pt>
                <c:pt idx="216">
                  <c:v>17.582374111040394</c:v>
                </c:pt>
                <c:pt idx="217">
                  <c:v>17.265051230261111</c:v>
                </c:pt>
                <c:pt idx="218">
                  <c:v>17.061120253003836</c:v>
                </c:pt>
                <c:pt idx="219">
                  <c:v>16.970930077433252</c:v>
                </c:pt>
                <c:pt idx="220">
                  <c:v>16.993259559972973</c:v>
                </c:pt>
                <c:pt idx="221">
                  <c:v>17.122002982741037</c:v>
                </c:pt>
                <c:pt idx="222">
                  <c:v>17.351577975102522</c:v>
                </c:pt>
                <c:pt idx="223">
                  <c:v>17.673785430187369</c:v>
                </c:pt>
                <c:pt idx="224">
                  <c:v>18.078507301219769</c:v>
                </c:pt>
                <c:pt idx="225">
                  <c:v>18.553357703353477</c:v>
                </c:pt>
                <c:pt idx="226">
                  <c:v>19.086125200824579</c:v>
                </c:pt>
                <c:pt idx="227">
                  <c:v>19.662853867045751</c:v>
                </c:pt>
                <c:pt idx="228">
                  <c:v>20.269762224512011</c:v>
                </c:pt>
                <c:pt idx="229">
                  <c:v>20.890277610400915</c:v>
                </c:pt>
                <c:pt idx="230">
                  <c:v>21.510618547207475</c:v>
                </c:pt>
                <c:pt idx="231">
                  <c:v>22.116480210179684</c:v>
                </c:pt>
                <c:pt idx="232">
                  <c:v>22.693034427318519</c:v>
                </c:pt>
                <c:pt idx="233">
                  <c:v>23.226848619283668</c:v>
                </c:pt>
                <c:pt idx="234">
                  <c:v>23.70658359572294</c:v>
                </c:pt>
                <c:pt idx="235">
                  <c:v>24.120551268119442</c:v>
                </c:pt>
                <c:pt idx="236">
                  <c:v>24.459505835109081</c:v>
                </c:pt>
                <c:pt idx="237">
                  <c:v>24.715945986151162</c:v>
                </c:pt>
                <c:pt idx="238">
                  <c:v>24.883766003363732</c:v>
                </c:pt>
                <c:pt idx="239">
                  <c:v>24.958953557852944</c:v>
                </c:pt>
                <c:pt idx="240">
                  <c:v>24.938717464301323</c:v>
                </c:pt>
                <c:pt idx="241">
                  <c:v>24.822534375461849</c:v>
                </c:pt>
                <c:pt idx="242">
                  <c:v>24.611974333075594</c:v>
                </c:pt>
                <c:pt idx="243">
                  <c:v>24.309130726130661</c:v>
                </c:pt>
                <c:pt idx="244">
                  <c:v>23.919062578014948</c:v>
                </c:pt>
                <c:pt idx="245">
                  <c:v>23.447177810281051</c:v>
                </c:pt>
                <c:pt idx="246">
                  <c:v>22.899931038975602</c:v>
                </c:pt>
                <c:pt idx="247">
                  <c:v>22.285521370968652</c:v>
                </c:pt>
                <c:pt idx="248">
                  <c:v>21.612845709459624</c:v>
                </c:pt>
                <c:pt idx="249">
                  <c:v>20.890452059483255</c:v>
                </c:pt>
                <c:pt idx="250">
                  <c:v>20.128109569650672</c:v>
                </c:pt>
                <c:pt idx="251">
                  <c:v>19.336110735820021</c:v>
                </c:pt>
                <c:pt idx="252">
                  <c:v>18.523352461190729</c:v>
                </c:pt>
                <c:pt idx="253">
                  <c:v>17.699778343456259</c:v>
                </c:pt>
                <c:pt idx="254">
                  <c:v>16.874285285816033</c:v>
                </c:pt>
                <c:pt idx="255">
                  <c:v>16.056816885963521</c:v>
                </c:pt>
                <c:pt idx="256">
                  <c:v>15.254002209027695</c:v>
                </c:pt>
                <c:pt idx="257">
                  <c:v>14.47369146371393</c:v>
                </c:pt>
                <c:pt idx="258">
                  <c:v>13.722688164233546</c:v>
                </c:pt>
                <c:pt idx="259">
                  <c:v>13.007272477550838</c:v>
                </c:pt>
                <c:pt idx="260">
                  <c:v>12.331456732559664</c:v>
                </c:pt>
                <c:pt idx="261">
                  <c:v>11.699951054483243</c:v>
                </c:pt>
                <c:pt idx="262">
                  <c:v>11.115546628639043</c:v>
                </c:pt>
                <c:pt idx="263">
                  <c:v>10.580685742179844</c:v>
                </c:pt>
                <c:pt idx="264">
                  <c:v>10.097636233176084</c:v>
                </c:pt>
                <c:pt idx="265">
                  <c:v>9.6657003052983992</c:v>
                </c:pt>
                <c:pt idx="266">
                  <c:v>9.2850524076291325</c:v>
                </c:pt>
                <c:pt idx="267">
                  <c:v>8.954994743838915</c:v>
                </c:pt>
                <c:pt idx="268">
                  <c:v>8.6755273139277485</c:v>
                </c:pt>
                <c:pt idx="269">
                  <c:v>8.4417655435900674</c:v>
                </c:pt>
                <c:pt idx="270">
                  <c:v>8.252662738331825</c:v>
                </c:pt>
                <c:pt idx="271">
                  <c:v>8.1066488564119457</c:v>
                </c:pt>
                <c:pt idx="272">
                  <c:v>7.9981415271954992</c:v>
                </c:pt>
                <c:pt idx="273">
                  <c:v>7.9246984635297064</c:v>
                </c:pt>
                <c:pt idx="274">
                  <c:v>7.8817839892736838</c:v>
                </c:pt>
                <c:pt idx="275">
                  <c:v>7.8690492062627504</c:v>
                </c:pt>
                <c:pt idx="276">
                  <c:v>7.8795161512032434</c:v>
                </c:pt>
                <c:pt idx="277">
                  <c:v>7.9112658841894063</c:v>
                </c:pt>
                <c:pt idx="278">
                  <c:v>7.9609838726567483</c:v>
                </c:pt>
                <c:pt idx="279">
                  <c:v>8.026576727617174</c:v>
                </c:pt>
                <c:pt idx="280">
                  <c:v>8.1052532637532142</c:v>
                </c:pt>
                <c:pt idx="281">
                  <c:v>8.1950945411591114</c:v>
                </c:pt>
                <c:pt idx="282">
                  <c:v>8.2952283144231647</c:v>
                </c:pt>
                <c:pt idx="283">
                  <c:v>8.4047823381336588</c:v>
                </c:pt>
                <c:pt idx="284">
                  <c:v>8.5253266540316712</c:v>
                </c:pt>
                <c:pt idx="285">
                  <c:v>8.6552912203761281</c:v>
                </c:pt>
                <c:pt idx="286">
                  <c:v>8.7967694261551266</c:v>
                </c:pt>
                <c:pt idx="287">
                  <c:v>8.9513313131097423</c:v>
                </c:pt>
                <c:pt idx="288">
                  <c:v>9.125082599121928</c:v>
                </c:pt>
                <c:pt idx="289">
                  <c:v>9.3162787933682711</c:v>
                </c:pt>
                <c:pt idx="290">
                  <c:v>9.528932224742622</c:v>
                </c:pt>
                <c:pt idx="291">
                  <c:v>9.7682763657152325</c:v>
                </c:pt>
                <c:pt idx="292">
                  <c:v>10.041986975909129</c:v>
                </c:pt>
                <c:pt idx="293">
                  <c:v>10.348145115418554</c:v>
                </c:pt>
                <c:pt idx="294">
                  <c:v>10.693030951207803</c:v>
                </c:pt>
                <c:pt idx="295">
                  <c:v>11.081354608500099</c:v>
                </c:pt>
                <c:pt idx="296">
                  <c:v>11.516081721695247</c:v>
                </c:pt>
                <c:pt idx="297">
                  <c:v>12.000701272440081</c:v>
                </c:pt>
                <c:pt idx="298">
                  <c:v>12.53782999696972</c:v>
                </c:pt>
                <c:pt idx="299">
                  <c:v>13.129386835189925</c:v>
                </c:pt>
                <c:pt idx="300">
                  <c:v>13.777988523335818</c:v>
                </c:pt>
                <c:pt idx="301">
                  <c:v>14.481541672419299</c:v>
                </c:pt>
                <c:pt idx="302">
                  <c:v>15.240046282440369</c:v>
                </c:pt>
                <c:pt idx="303">
                  <c:v>16.050885617163907</c:v>
                </c:pt>
                <c:pt idx="304">
                  <c:v>16.912838533013517</c:v>
                </c:pt>
                <c:pt idx="305">
                  <c:v>17.82450943733047</c:v>
                </c:pt>
                <c:pt idx="306">
                  <c:v>18.774559139762566</c:v>
                </c:pt>
                <c:pt idx="307">
                  <c:v>19.758800862333604</c:v>
                </c:pt>
                <c:pt idx="308">
                  <c:v>20.771477785326315</c:v>
                </c:pt>
                <c:pt idx="309">
                  <c:v>21.808752028929188</c:v>
                </c:pt>
                <c:pt idx="310">
                  <c:v>22.851783092249331</c:v>
                </c:pt>
                <c:pt idx="311">
                  <c:v>23.898128688133959</c:v>
                </c:pt>
                <c:pt idx="312">
                  <c:v>24.935926278983857</c:v>
                </c:pt>
                <c:pt idx="313">
                  <c:v>25.960465739575795</c:v>
                </c:pt>
                <c:pt idx="314">
                  <c:v>26.952906569016886</c:v>
                </c:pt>
                <c:pt idx="315">
                  <c:v>27.903828516860692</c:v>
                </c:pt>
                <c:pt idx="316">
                  <c:v>28.811312643201447</c:v>
                </c:pt>
                <c:pt idx="317">
                  <c:v>29.657914039805</c:v>
                </c:pt>
                <c:pt idx="318">
                  <c:v>30.437003641542375</c:v>
                </c:pt>
                <c:pt idx="319">
                  <c:v>31.140556790625858</c:v>
                </c:pt>
                <c:pt idx="320">
                  <c:v>31.761246625597099</c:v>
                </c:pt>
                <c:pt idx="321">
                  <c:v>32.29261853040947</c:v>
                </c:pt>
                <c:pt idx="322">
                  <c:v>32.729439032592715</c:v>
                </c:pt>
                <c:pt idx="323">
                  <c:v>33.066300210594257</c:v>
                </c:pt>
                <c:pt idx="324">
                  <c:v>33.303899860743449</c:v>
                </c:pt>
                <c:pt idx="325">
                  <c:v>33.4401445940522</c:v>
                </c:pt>
                <c:pt idx="326">
                  <c:v>33.472766572450077</c:v>
                </c:pt>
                <c:pt idx="327">
                  <c:v>33.403684735842816</c:v>
                </c:pt>
                <c:pt idx="328">
                  <c:v>33.23795810761834</c:v>
                </c:pt>
                <c:pt idx="329">
                  <c:v>32.978552322176455</c:v>
                </c:pt>
                <c:pt idx="330">
                  <c:v>32.63000305565803</c:v>
                </c:pt>
                <c:pt idx="331">
                  <c:v>32.201032762180155</c:v>
                </c:pt>
                <c:pt idx="332">
                  <c:v>31.697398261460091</c:v>
                </c:pt>
                <c:pt idx="333">
                  <c:v>31.132357683755806</c:v>
                </c:pt>
                <c:pt idx="334">
                  <c:v>30.507655519890704</c:v>
                </c:pt>
                <c:pt idx="335">
                  <c:v>29.834630960216991</c:v>
                </c:pt>
                <c:pt idx="336">
                  <c:v>29.127414380404339</c:v>
                </c:pt>
                <c:pt idx="337">
                  <c:v>28.395426030899184</c:v>
                </c:pt>
                <c:pt idx="338">
                  <c:v>27.650877347465439</c:v>
                </c:pt>
                <c:pt idx="339">
                  <c:v>26.903711927796572</c:v>
                </c:pt>
                <c:pt idx="340">
                  <c:v>26.164920064080093</c:v>
                </c:pt>
                <c:pt idx="341">
                  <c:v>25.447759886573973</c:v>
                </c:pt>
                <c:pt idx="342">
                  <c:v>24.762872789301039</c:v>
                </c:pt>
                <c:pt idx="343">
                  <c:v>24.119330124543048</c:v>
                </c:pt>
                <c:pt idx="344">
                  <c:v>23.525505448252403</c:v>
                </c:pt>
                <c:pt idx="345">
                  <c:v>22.996226932428137</c:v>
                </c:pt>
                <c:pt idx="346">
                  <c:v>22.53620470229346</c:v>
                </c:pt>
                <c:pt idx="347">
                  <c:v>22.150323332153945</c:v>
                </c:pt>
                <c:pt idx="348">
                  <c:v>21.852887646761602</c:v>
                </c:pt>
                <c:pt idx="349">
                  <c:v>21.645118789692813</c:v>
                </c:pt>
                <c:pt idx="350">
                  <c:v>21.533122478829537</c:v>
                </c:pt>
                <c:pt idx="351">
                  <c:v>21.517247612336451</c:v>
                </c:pt>
                <c:pt idx="352">
                  <c:v>21.606216644330644</c:v>
                </c:pt>
                <c:pt idx="353">
                  <c:v>21.798459533071036</c:v>
                </c:pt>
                <c:pt idx="354">
                  <c:v>22.094848523969333</c:v>
                </c:pt>
                <c:pt idx="355">
                  <c:v>22.493813575284467</c:v>
                </c:pt>
                <c:pt idx="356">
                  <c:v>22.996750279675158</c:v>
                </c:pt>
                <c:pt idx="357">
                  <c:v>23.599122961000539</c:v>
                </c:pt>
                <c:pt idx="358">
                  <c:v>24.297268188531433</c:v>
                </c:pt>
                <c:pt idx="359">
                  <c:v>25.086824735209301</c:v>
                </c:pt>
                <c:pt idx="360">
                  <c:v>25.962035781316871</c:v>
                </c:pt>
                <c:pt idx="361">
                  <c:v>26.917493405301556</c:v>
                </c:pt>
                <c:pt idx="362">
                  <c:v>27.945172949375639</c:v>
                </c:pt>
                <c:pt idx="363">
                  <c:v>29.037224204833755</c:v>
                </c:pt>
                <c:pt idx="364">
                  <c:v>30.184401370311804</c:v>
                </c:pt>
                <c:pt idx="365">
                  <c:v>31.380947626092514</c:v>
                </c:pt>
                <c:pt idx="366">
                  <c:v>32.613604841917926</c:v>
                </c:pt>
                <c:pt idx="367">
                  <c:v>33.873999461835638</c:v>
                </c:pt>
                <c:pt idx="368">
                  <c:v>35.151315642740492</c:v>
                </c:pt>
                <c:pt idx="369">
                  <c:v>36.436830930515391</c:v>
                </c:pt>
                <c:pt idx="370">
                  <c:v>37.71920613480814</c:v>
                </c:pt>
                <c:pt idx="371">
                  <c:v>38.987799861595917</c:v>
                </c:pt>
                <c:pt idx="372">
                  <c:v>40.232842962267569</c:v>
                </c:pt>
                <c:pt idx="373">
                  <c:v>41.444915186376676</c:v>
                </c:pt>
                <c:pt idx="374">
                  <c:v>42.614072936229761</c:v>
                </c:pt>
                <c:pt idx="375">
                  <c:v>43.730895961380384</c:v>
                </c:pt>
                <c:pt idx="376">
                  <c:v>44.787534053123174</c:v>
                </c:pt>
                <c:pt idx="377">
                  <c:v>45.775788104588059</c:v>
                </c:pt>
                <c:pt idx="378">
                  <c:v>46.688156805234385</c:v>
                </c:pt>
                <c:pt idx="379">
                  <c:v>47.518185539015484</c:v>
                </c:pt>
                <c:pt idx="380">
                  <c:v>48.260117486214106</c:v>
                </c:pt>
                <c:pt idx="381">
                  <c:v>48.909416970689371</c:v>
                </c:pt>
                <c:pt idx="382">
                  <c:v>49.461722765382724</c:v>
                </c:pt>
                <c:pt idx="383">
                  <c:v>49.91389478681203</c:v>
                </c:pt>
                <c:pt idx="384">
                  <c:v>50.263839645989187</c:v>
                </c:pt>
                <c:pt idx="385">
                  <c:v>50.510336199337793</c:v>
                </c:pt>
                <c:pt idx="386">
                  <c:v>50.653209997775527</c:v>
                </c:pt>
                <c:pt idx="387">
                  <c:v>50.692984388549405</c:v>
                </c:pt>
                <c:pt idx="388">
                  <c:v>50.631229413400497</c:v>
                </c:pt>
                <c:pt idx="389">
                  <c:v>50.470038461316896</c:v>
                </c:pt>
                <c:pt idx="390">
                  <c:v>50.213598310274818</c:v>
                </c:pt>
                <c:pt idx="391">
                  <c:v>49.8650490437564</c:v>
                </c:pt>
                <c:pt idx="392">
                  <c:v>49.429449685149542</c:v>
                </c:pt>
                <c:pt idx="393">
                  <c:v>48.912208156006834</c:v>
                </c:pt>
                <c:pt idx="394">
                  <c:v>48.320302419621946</c:v>
                </c:pt>
                <c:pt idx="395">
                  <c:v>47.660884888370887</c:v>
                </c:pt>
                <c:pt idx="396">
                  <c:v>46.939712381970907</c:v>
                </c:pt>
                <c:pt idx="397">
                  <c:v>46.164809558209726</c:v>
                </c:pt>
                <c:pt idx="398">
                  <c:v>45.345073320286765</c:v>
                </c:pt>
                <c:pt idx="399">
                  <c:v>44.489575020483798</c:v>
                </c:pt>
                <c:pt idx="400">
                  <c:v>43.604943723929786</c:v>
                </c:pt>
                <c:pt idx="401">
                  <c:v>42.700425231988831</c:v>
                </c:pt>
                <c:pt idx="402">
                  <c:v>41.78561424418973</c:v>
                </c:pt>
                <c:pt idx="403">
                  <c:v>40.869931010978924</c:v>
                </c:pt>
                <c:pt idx="404">
                  <c:v>39.959830148403043</c:v>
                </c:pt>
                <c:pt idx="405">
                  <c:v>39.063685212414484</c:v>
                </c:pt>
                <c:pt idx="406">
                  <c:v>38.1909164534597</c:v>
                </c:pt>
                <c:pt idx="407">
                  <c:v>37.350420774738097</c:v>
                </c:pt>
                <c:pt idx="408">
                  <c:v>36.546036056061205</c:v>
                </c:pt>
                <c:pt idx="409">
                  <c:v>35.785961404299059</c:v>
                </c:pt>
                <c:pt idx="410">
                  <c:v>35.074732495592549</c:v>
                </c:pt>
                <c:pt idx="411">
                  <c:v>34.422118478552797</c:v>
                </c:pt>
                <c:pt idx="412">
                  <c:v>33.828119353179815</c:v>
                </c:pt>
                <c:pt idx="413">
                  <c:v>33.298143041026179</c:v>
                </c:pt>
                <c:pt idx="414">
                  <c:v>32.834980727409359</c:v>
                </c:pt>
                <c:pt idx="415">
                  <c:v>32.44107469948213</c:v>
                </c:pt>
                <c:pt idx="416">
                  <c:v>32.117471651738548</c:v>
                </c:pt>
                <c:pt idx="417">
                  <c:v>31.864346033260958</c:v>
                </c:pt>
                <c:pt idx="418">
                  <c:v>31.681174496802328</c:v>
                </c:pt>
                <c:pt idx="419">
                  <c:v>31.56586365337456</c:v>
                </c:pt>
                <c:pt idx="420">
                  <c:v>31.518413502977658</c:v>
                </c:pt>
                <c:pt idx="421">
                  <c:v>31.532892776812009</c:v>
                </c:pt>
                <c:pt idx="422">
                  <c:v>31.606335840477801</c:v>
                </c:pt>
                <c:pt idx="423">
                  <c:v>31.733160323340112</c:v>
                </c:pt>
                <c:pt idx="424">
                  <c:v>31.909004998340396</c:v>
                </c:pt>
                <c:pt idx="425">
                  <c:v>32.127066351267338</c:v>
                </c:pt>
                <c:pt idx="426">
                  <c:v>32.38263425689771</c:v>
                </c:pt>
                <c:pt idx="427">
                  <c:v>32.664718423044</c:v>
                </c:pt>
                <c:pt idx="428">
                  <c:v>32.968259826318302</c:v>
                </c:pt>
                <c:pt idx="429">
                  <c:v>33.285059359850557</c:v>
                </c:pt>
                <c:pt idx="430">
                  <c:v>33.606917916770726</c:v>
                </c:pt>
                <c:pt idx="431">
                  <c:v>33.927729779196845</c:v>
                </c:pt>
                <c:pt idx="432">
                  <c:v>34.236853553106073</c:v>
                </c:pt>
                <c:pt idx="433">
                  <c:v>34.527485724287097</c:v>
                </c:pt>
                <c:pt idx="434">
                  <c:v>34.792124982199233</c:v>
                </c:pt>
                <c:pt idx="435">
                  <c:v>35.026235650701601</c:v>
                </c:pt>
                <c:pt idx="436">
                  <c:v>35.217955192194964</c:v>
                </c:pt>
                <c:pt idx="437">
                  <c:v>35.364841319526555</c:v>
                </c:pt>
                <c:pt idx="438">
                  <c:v>35.460613865732064</c:v>
                </c:pt>
                <c:pt idx="439">
                  <c:v>35.50265609457638</c:v>
                </c:pt>
                <c:pt idx="440">
                  <c:v>35.483466695518807</c:v>
                </c:pt>
                <c:pt idx="441">
                  <c:v>35.400254483241881</c:v>
                </c:pt>
                <c:pt idx="442">
                  <c:v>35.252670559580935</c:v>
                </c:pt>
                <c:pt idx="443">
                  <c:v>35.040017128206578</c:v>
                </c:pt>
                <c:pt idx="444">
                  <c:v>34.758979656554338</c:v>
                </c:pt>
                <c:pt idx="445">
                  <c:v>34.411128186365282</c:v>
                </c:pt>
                <c:pt idx="446">
                  <c:v>33.996113819474729</c:v>
                </c:pt>
                <c:pt idx="447">
                  <c:v>33.519518926517613</c:v>
                </c:pt>
                <c:pt idx="448">
                  <c:v>32.980645711164556</c:v>
                </c:pt>
                <c:pt idx="449">
                  <c:v>32.38368095139176</c:v>
                </c:pt>
                <c:pt idx="450">
                  <c:v>31.731590281599033</c:v>
                </c:pt>
                <c:pt idx="451">
                  <c:v>31.032921706821117</c:v>
                </c:pt>
                <c:pt idx="452">
                  <c:v>30.288721921552057</c:v>
                </c:pt>
                <c:pt idx="453">
                  <c:v>29.505619990920824</c:v>
                </c:pt>
                <c:pt idx="454">
                  <c:v>28.687802692903627</c:v>
                </c:pt>
                <c:pt idx="455">
                  <c:v>27.845039176111587</c:v>
                </c:pt>
                <c:pt idx="456">
                  <c:v>26.981690667603246</c:v>
                </c:pt>
                <c:pt idx="457">
                  <c:v>26.10264174168416</c:v>
                </c:pt>
                <c:pt idx="458">
                  <c:v>25.213300319906928</c:v>
                </c:pt>
                <c:pt idx="459">
                  <c:v>24.323086652717983</c:v>
                </c:pt>
                <c:pt idx="460">
                  <c:v>23.435664170846508</c:v>
                </c:pt>
                <c:pt idx="461">
                  <c:v>22.556964143092106</c:v>
                </c:pt>
                <c:pt idx="462">
                  <c:v>21.690126652936932</c:v>
                </c:pt>
                <c:pt idx="463">
                  <c:v>20.844397501745085</c:v>
                </c:pt>
                <c:pt idx="464">
                  <c:v>20.02012558768125</c:v>
                </c:pt>
                <c:pt idx="465">
                  <c:v>19.222195485050989</c:v>
                </c:pt>
                <c:pt idx="466">
                  <c:v>18.453572828254106</c:v>
                </c:pt>
                <c:pt idx="467">
                  <c:v>17.718618844349148</c:v>
                </c:pt>
                <c:pt idx="468">
                  <c:v>17.018554676912498</c:v>
                </c:pt>
                <c:pt idx="469">
                  <c:v>16.355124816767574</c:v>
                </c:pt>
                <c:pt idx="470">
                  <c:v>15.729550407490766</c:v>
                </c:pt>
                <c:pt idx="471">
                  <c:v>15.142529245411442</c:v>
                </c:pt>
                <c:pt idx="472">
                  <c:v>14.59510802502365</c:v>
                </c:pt>
                <c:pt idx="473">
                  <c:v>14.086240051833341</c:v>
                </c:pt>
                <c:pt idx="474">
                  <c:v>13.615401978593491</c:v>
                </c:pt>
                <c:pt idx="475">
                  <c:v>13.181896008974734</c:v>
                </c:pt>
                <c:pt idx="476">
                  <c:v>12.783803203071312</c:v>
                </c:pt>
                <c:pt idx="477">
                  <c:v>12.420251315471514</c:v>
                </c:pt>
                <c:pt idx="478">
                  <c:v>12.088798059022563</c:v>
                </c:pt>
                <c:pt idx="479">
                  <c:v>11.787698942901045</c:v>
                </c:pt>
                <c:pt idx="480">
                  <c:v>11.514686129036516</c:v>
                </c:pt>
                <c:pt idx="481">
                  <c:v>11.26696843211151</c:v>
                </c:pt>
                <c:pt idx="482">
                  <c:v>11.042801361302615</c:v>
                </c:pt>
                <c:pt idx="483">
                  <c:v>10.839568180374707</c:v>
                </c:pt>
                <c:pt idx="484">
                  <c:v>10.655175500339686</c:v>
                </c:pt>
                <c:pt idx="485">
                  <c:v>10.486483237715404</c:v>
                </c:pt>
                <c:pt idx="486">
                  <c:v>10.333491392501863</c:v>
                </c:pt>
                <c:pt idx="487">
                  <c:v>10.192362084887547</c:v>
                </c:pt>
                <c:pt idx="488">
                  <c:v>10.062048620378407</c:v>
                </c:pt>
                <c:pt idx="489">
                  <c:v>9.9404576099863444</c:v>
                </c:pt>
                <c:pt idx="490">
                  <c:v>9.8277635027937027</c:v>
                </c:pt>
                <c:pt idx="491">
                  <c:v>9.7222218079770641</c:v>
                </c:pt>
                <c:pt idx="492">
                  <c:v>9.6229602801247189</c:v>
                </c:pt>
                <c:pt idx="493">
                  <c:v>9.5294555719896472</c:v>
                </c:pt>
                <c:pt idx="494">
                  <c:v>9.4427543780658958</c:v>
                </c:pt>
                <c:pt idx="495">
                  <c:v>9.3621589020240989</c:v>
                </c:pt>
                <c:pt idx="496">
                  <c:v>9.2887158383583053</c:v>
                </c:pt>
                <c:pt idx="497">
                  <c:v>9.2225996361508571</c:v>
                </c:pt>
                <c:pt idx="498">
                  <c:v>9.1660781334721939</c:v>
                </c:pt>
                <c:pt idx="499">
                  <c:v>9.1198491266516815</c:v>
                </c:pt>
                <c:pt idx="500">
                  <c:v>9.0858315555950799</c:v>
                </c:pt>
                <c:pt idx="501">
                  <c:v>9.0655954620434596</c:v>
                </c:pt>
                <c:pt idx="502">
                  <c:v>9.0619320313142868</c:v>
                </c:pt>
                <c:pt idx="503">
                  <c:v>9.0767602033133183</c:v>
                </c:pt>
                <c:pt idx="504">
                  <c:v>9.1123478161109954</c:v>
                </c:pt>
                <c:pt idx="505">
                  <c:v>9.171486055024781</c:v>
                </c:pt>
                <c:pt idx="506">
                  <c:v>9.2564427581251181</c:v>
                </c:pt>
                <c:pt idx="507">
                  <c:v>9.3700091107294696</c:v>
                </c:pt>
                <c:pt idx="508">
                  <c:v>9.5146273999906157</c:v>
                </c:pt>
                <c:pt idx="509">
                  <c:v>9.6927399130613399</c:v>
                </c:pt>
                <c:pt idx="510">
                  <c:v>9.9066144880120834</c:v>
                </c:pt>
                <c:pt idx="511">
                  <c:v>10.158170064748603</c:v>
                </c:pt>
                <c:pt idx="512">
                  <c:v>10.449500032258996</c:v>
                </c:pt>
                <c:pt idx="513">
                  <c:v>10.781999983201993</c:v>
                </c:pt>
                <c:pt idx="514">
                  <c:v>11.15689106115399</c:v>
                </c:pt>
                <c:pt idx="515">
                  <c:v>11.575219960609033</c:v>
                </c:pt>
                <c:pt idx="516">
                  <c:v>12.037335579731806</c:v>
                </c:pt>
                <c:pt idx="517">
                  <c:v>12.543237918522308</c:v>
                </c:pt>
                <c:pt idx="518">
                  <c:v>13.092578078815858</c:v>
                </c:pt>
                <c:pt idx="519">
                  <c:v>13.684134917036062</c:v>
                </c:pt>
                <c:pt idx="520">
                  <c:v>14.316687289606531</c:v>
                </c:pt>
                <c:pt idx="521">
                  <c:v>14.988316256621509</c:v>
                </c:pt>
                <c:pt idx="522">
                  <c:v>15.696230632763529</c:v>
                </c:pt>
                <c:pt idx="523">
                  <c:v>16.437639232715128</c:v>
                </c:pt>
                <c:pt idx="524">
                  <c:v>17.209053074829473</c:v>
                </c:pt>
                <c:pt idx="525">
                  <c:v>18.006285381130368</c:v>
                </c:pt>
                <c:pt idx="526">
                  <c:v>18.824974924559275</c:v>
                </c:pt>
                <c:pt idx="527">
                  <c:v>19.660411579892969</c:v>
                </c:pt>
                <c:pt idx="528">
                  <c:v>20.506838527414182</c:v>
                </c:pt>
                <c:pt idx="529">
                  <c:v>21.359196743735009</c:v>
                </c:pt>
                <c:pt idx="530">
                  <c:v>22.211380510973491</c:v>
                </c:pt>
                <c:pt idx="531">
                  <c:v>23.057109662165335</c:v>
                </c:pt>
                <c:pt idx="532">
                  <c:v>23.890452928510935</c:v>
                </c:pt>
                <c:pt idx="533">
                  <c:v>24.705130143045984</c:v>
                </c:pt>
                <c:pt idx="534">
                  <c:v>25.494512240641509</c:v>
                </c:pt>
                <c:pt idx="535">
                  <c:v>26.252667952497898</c:v>
                </c:pt>
                <c:pt idx="536">
                  <c:v>26.97314266256851</c:v>
                </c:pt>
                <c:pt idx="537">
                  <c:v>27.650354000218417</c:v>
                </c:pt>
                <c:pt idx="538">
                  <c:v>28.278370696648004</c:v>
                </c:pt>
                <c:pt idx="539">
                  <c:v>28.852308177551709</c:v>
                </c:pt>
                <c:pt idx="540">
                  <c:v>29.366932970459292</c:v>
                </c:pt>
                <c:pt idx="541">
                  <c:v>29.818058297394547</c:v>
                </c:pt>
                <c:pt idx="542">
                  <c:v>30.201846278545965</c:v>
                </c:pt>
                <c:pt idx="543">
                  <c:v>30.514807932266706</c:v>
                </c:pt>
                <c:pt idx="544">
                  <c:v>30.75467542048634</c:v>
                </c:pt>
                <c:pt idx="545">
                  <c:v>30.919355354216769</c:v>
                </c:pt>
                <c:pt idx="546">
                  <c:v>31.007452140799252</c:v>
                </c:pt>
                <c:pt idx="547">
                  <c:v>31.018442432986767</c:v>
                </c:pt>
                <c:pt idx="548">
                  <c:v>30.95232623077932</c:v>
                </c:pt>
                <c:pt idx="549">
                  <c:v>30.810150228670956</c:v>
                </c:pt>
                <c:pt idx="550">
                  <c:v>30.593135570238065</c:v>
                </c:pt>
                <c:pt idx="551">
                  <c:v>30.303724542633432</c:v>
                </c:pt>
                <c:pt idx="552">
                  <c:v>29.944708331174514</c:v>
                </c:pt>
                <c:pt idx="553">
                  <c:v>29.519575917508153</c:v>
                </c:pt>
                <c:pt idx="554">
                  <c:v>29.032339630528195</c:v>
                </c:pt>
                <c:pt idx="555">
                  <c:v>28.487535146375528</c:v>
                </c:pt>
                <c:pt idx="556">
                  <c:v>27.890221488438051</c:v>
                </c:pt>
                <c:pt idx="557">
                  <c:v>27.245981027350695</c:v>
                </c:pt>
                <c:pt idx="558">
                  <c:v>26.560570582830735</c:v>
                </c:pt>
                <c:pt idx="559">
                  <c:v>25.840270321842468</c:v>
                </c:pt>
                <c:pt idx="560">
                  <c:v>25.091185962267836</c:v>
                </c:pt>
                <c:pt idx="561">
                  <c:v>24.320121018318179</c:v>
                </c:pt>
                <c:pt idx="562">
                  <c:v>23.533879004204799</c:v>
                </c:pt>
                <c:pt idx="563">
                  <c:v>22.738565637809661</c:v>
                </c:pt>
                <c:pt idx="564">
                  <c:v>21.941158882426425</c:v>
                </c:pt>
                <c:pt idx="565">
                  <c:v>21.148113354101728</c:v>
                </c:pt>
                <c:pt idx="566">
                  <c:v>20.365883668882205</c:v>
                </c:pt>
                <c:pt idx="567">
                  <c:v>19.600749993732158</c:v>
                </c:pt>
                <c:pt idx="568">
                  <c:v>18.85829469928651</c:v>
                </c:pt>
                <c:pt idx="569">
                  <c:v>18.144100156180194</c:v>
                </c:pt>
                <c:pt idx="570">
                  <c:v>17.463399836883454</c:v>
                </c:pt>
                <c:pt idx="571">
                  <c:v>16.820903866619517</c:v>
                </c:pt>
                <c:pt idx="572">
                  <c:v>16.221147921529262</c:v>
                </c:pt>
                <c:pt idx="573">
                  <c:v>15.668842126835905</c:v>
                </c:pt>
                <c:pt idx="574">
                  <c:v>15.165556524280525</c:v>
                </c:pt>
                <c:pt idx="575">
                  <c:v>14.715128993674638</c:v>
                </c:pt>
                <c:pt idx="576">
                  <c:v>14.319652924006338</c:v>
                </c:pt>
                <c:pt idx="577">
                  <c:v>13.982268398757775</c:v>
                </c:pt>
                <c:pt idx="578">
                  <c:v>13.7019287234349</c:v>
                </c:pt>
                <c:pt idx="579">
                  <c:v>13.480552837943472</c:v>
                </c:pt>
                <c:pt idx="580">
                  <c:v>13.318140742283484</c:v>
                </c:pt>
                <c:pt idx="581">
                  <c:v>13.214517987372602</c:v>
                </c:pt>
                <c:pt idx="582">
                  <c:v>13.171080165869558</c:v>
                </c:pt>
                <c:pt idx="583">
                  <c:v>13.18172155989239</c:v>
                </c:pt>
                <c:pt idx="584">
                  <c:v>13.247663313017497</c:v>
                </c:pt>
                <c:pt idx="585">
                  <c:v>13.36593979084507</c:v>
                </c:pt>
                <c:pt idx="586">
                  <c:v>13.536725442457449</c:v>
                </c:pt>
                <c:pt idx="587">
                  <c:v>13.752518957313951</c:v>
                </c:pt>
                <c:pt idx="588">
                  <c:v>14.010703599179447</c:v>
                </c:pt>
                <c:pt idx="589">
                  <c:v>14.309534877230528</c:v>
                </c:pt>
                <c:pt idx="590">
                  <c:v>14.646919402479091</c:v>
                </c:pt>
                <c:pt idx="591">
                  <c:v>15.013960271725717</c:v>
                </c:pt>
                <c:pt idx="592">
                  <c:v>15.408389646899966</c:v>
                </c:pt>
                <c:pt idx="593">
                  <c:v>15.823752911955204</c:v>
                </c:pt>
                <c:pt idx="594">
                  <c:v>16.261271210467818</c:v>
                </c:pt>
                <c:pt idx="595">
                  <c:v>16.711524291991367</c:v>
                </c:pt>
                <c:pt idx="596">
                  <c:v>17.169453133137942</c:v>
                </c:pt>
                <c:pt idx="597">
                  <c:v>17.631568752260712</c:v>
                </c:pt>
                <c:pt idx="598">
                  <c:v>18.090544287901338</c:v>
                </c:pt>
                <c:pt idx="599">
                  <c:v>18.549868721706645</c:v>
                </c:pt>
                <c:pt idx="600">
                  <c:v>18.997330617912727</c:v>
                </c:pt>
                <c:pt idx="601">
                  <c:v>19.431359934778509</c:v>
                </c:pt>
                <c:pt idx="602">
                  <c:v>19.847944343410138</c:v>
                </c:pt>
                <c:pt idx="603">
                  <c:v>20.243943760325461</c:v>
                </c:pt>
                <c:pt idx="604">
                  <c:v>20.615869203877654</c:v>
                </c:pt>
                <c:pt idx="605">
                  <c:v>20.960580590584559</c:v>
                </c:pt>
                <c:pt idx="606">
                  <c:v>21.275635633293405</c:v>
                </c:pt>
                <c:pt idx="607">
                  <c:v>21.558940943016083</c:v>
                </c:pt>
                <c:pt idx="608">
                  <c:v>21.808752028929188</c:v>
                </c:pt>
                <c:pt idx="609">
                  <c:v>22.023847747456323</c:v>
                </c:pt>
                <c:pt idx="610">
                  <c:v>22.203006955021099</c:v>
                </c:pt>
                <c:pt idx="611">
                  <c:v>22.346055202541169</c:v>
                </c:pt>
                <c:pt idx="612">
                  <c:v>22.452643591851857</c:v>
                </c:pt>
                <c:pt idx="613">
                  <c:v>22.524167715611895</c:v>
                </c:pt>
                <c:pt idx="614">
                  <c:v>22.560278675656598</c:v>
                </c:pt>
                <c:pt idx="615">
                  <c:v>22.562895411891716</c:v>
                </c:pt>
                <c:pt idx="616">
                  <c:v>22.533413516975997</c:v>
                </c:pt>
                <c:pt idx="617">
                  <c:v>22.473751930815187</c:v>
                </c:pt>
                <c:pt idx="618">
                  <c:v>22.386876287809095</c:v>
                </c:pt>
                <c:pt idx="619">
                  <c:v>22.274531078781134</c:v>
                </c:pt>
                <c:pt idx="620">
                  <c:v>22.139681938131115</c:v>
                </c:pt>
                <c:pt idx="621">
                  <c:v>21.985468949341183</c:v>
                </c:pt>
                <c:pt idx="622">
                  <c:v>21.814857746811143</c:v>
                </c:pt>
                <c:pt idx="623">
                  <c:v>21.632035108517194</c:v>
                </c:pt>
                <c:pt idx="624">
                  <c:v>21.438919974365096</c:v>
                </c:pt>
                <c:pt idx="625">
                  <c:v>21.239175775084018</c:v>
                </c:pt>
                <c:pt idx="626">
                  <c:v>21.036117043238452</c:v>
                </c:pt>
                <c:pt idx="627">
                  <c:v>20.831139371487126</c:v>
                </c:pt>
                <c:pt idx="628">
                  <c:v>20.630871824959026</c:v>
                </c:pt>
                <c:pt idx="629">
                  <c:v>20.438454487136291</c:v>
                </c:pt>
                <c:pt idx="630">
                  <c:v>20.251445070866147</c:v>
                </c:pt>
                <c:pt idx="631">
                  <c:v>20.072809210548396</c:v>
                </c:pt>
                <c:pt idx="632">
                  <c:v>19.908652624064999</c:v>
                </c:pt>
                <c:pt idx="633">
                  <c:v>19.757579718757214</c:v>
                </c:pt>
                <c:pt idx="634">
                  <c:v>19.624300619848267</c:v>
                </c:pt>
                <c:pt idx="635">
                  <c:v>19.501837364044498</c:v>
                </c:pt>
                <c:pt idx="636">
                  <c:v>19.398214609133614</c:v>
                </c:pt>
                <c:pt idx="637">
                  <c:v>19.310292271633472</c:v>
                </c:pt>
                <c:pt idx="638">
                  <c:v>19.23789590246173</c:v>
                </c:pt>
                <c:pt idx="639">
                  <c:v>19.183816686935849</c:v>
                </c:pt>
                <c:pt idx="640">
                  <c:v>19.138983272774066</c:v>
                </c:pt>
                <c:pt idx="641">
                  <c:v>19.108803581528978</c:v>
                </c:pt>
                <c:pt idx="642">
                  <c:v>19.089090835224383</c:v>
                </c:pt>
                <c:pt idx="643">
                  <c:v>19.081415075601356</c:v>
                </c:pt>
                <c:pt idx="644">
                  <c:v>19.075134908637061</c:v>
                </c:pt>
                <c:pt idx="645">
                  <c:v>19.075483806801742</c:v>
                </c:pt>
                <c:pt idx="646">
                  <c:v>19.076879399460477</c:v>
                </c:pt>
                <c:pt idx="647">
                  <c:v>19.076530501295792</c:v>
                </c:pt>
                <c:pt idx="648">
                  <c:v>19.076181603131108</c:v>
                </c:pt>
                <c:pt idx="649">
                  <c:v>19.063621269202518</c:v>
                </c:pt>
                <c:pt idx="650">
                  <c:v>19.043385175650897</c:v>
                </c:pt>
                <c:pt idx="651">
                  <c:v>19.010588748170683</c:v>
                </c:pt>
                <c:pt idx="652">
                  <c:v>18.965929783091248</c:v>
                </c:pt>
                <c:pt idx="653">
                  <c:v>18.901209173542533</c:v>
                </c:pt>
                <c:pt idx="654">
                  <c:v>18.815031326865803</c:v>
                </c:pt>
                <c:pt idx="655">
                  <c:v>18.708966284802141</c:v>
                </c:pt>
                <c:pt idx="656">
                  <c:v>18.579525065704711</c:v>
                </c:pt>
                <c:pt idx="657">
                  <c:v>18.428801058561607</c:v>
                </c:pt>
                <c:pt idx="658">
                  <c:v>18.249641850996834</c:v>
                </c:pt>
                <c:pt idx="659">
                  <c:v>18.042047443010386</c:v>
                </c:pt>
                <c:pt idx="660">
                  <c:v>17.809157918084413</c:v>
                </c:pt>
                <c:pt idx="661">
                  <c:v>17.552019970712966</c:v>
                </c:pt>
                <c:pt idx="662">
                  <c:v>17.266097924755158</c:v>
                </c:pt>
                <c:pt idx="663">
                  <c:v>16.954182965528464</c:v>
                </c:pt>
                <c:pt idx="664">
                  <c:v>16.615228398538829</c:v>
                </c:pt>
                <c:pt idx="665">
                  <c:v>16.25603773799757</c:v>
                </c:pt>
                <c:pt idx="666">
                  <c:v>15.872947553175523</c:v>
                </c:pt>
                <c:pt idx="667">
                  <c:v>15.469272376637168</c:v>
                </c:pt>
                <c:pt idx="668">
                  <c:v>15.047280046452954</c:v>
                </c:pt>
                <c:pt idx="669">
                  <c:v>14.606970562622875</c:v>
                </c:pt>
                <c:pt idx="670">
                  <c:v>14.156368582934645</c:v>
                </c:pt>
                <c:pt idx="671">
                  <c:v>13.692682922070798</c:v>
                </c:pt>
                <c:pt idx="672">
                  <c:v>13.220100358007532</c:v>
                </c:pt>
                <c:pt idx="673">
                  <c:v>12.741412076062312</c:v>
                </c:pt>
                <c:pt idx="674">
                  <c:v>12.259060363387919</c:v>
                </c:pt>
                <c:pt idx="675">
                  <c:v>11.775661956219476</c:v>
                </c:pt>
                <c:pt idx="676">
                  <c:v>11.294008039874452</c:v>
                </c:pt>
                <c:pt idx="677">
                  <c:v>10.816540901505622</c:v>
                </c:pt>
                <c:pt idx="678">
                  <c:v>10.345353930101089</c:v>
                </c:pt>
                <c:pt idx="679">
                  <c:v>9.8804471256608508</c:v>
                </c:pt>
                <c:pt idx="680">
                  <c:v>9.4308918404666713</c:v>
                </c:pt>
                <c:pt idx="681">
                  <c:v>8.9916290511306407</c:v>
                </c:pt>
                <c:pt idx="682">
                  <c:v>8.5663221883819354</c:v>
                </c:pt>
                <c:pt idx="683">
                  <c:v>8.1567157430439714</c:v>
                </c:pt>
                <c:pt idx="684">
                  <c:v>7.7621119187873786</c:v>
                </c:pt>
                <c:pt idx="685">
                  <c:v>7.3886164334941151</c:v>
                </c:pt>
                <c:pt idx="686">
                  <c:v>7.0320425091879821</c:v>
                </c:pt>
                <c:pt idx="687">
                  <c:v>6.6943090857747363</c:v>
                </c:pt>
                <c:pt idx="688">
                  <c:v>6.3741950196779875</c:v>
                </c:pt>
                <c:pt idx="689">
                  <c:v>6.0757126397915915</c:v>
                </c:pt>
                <c:pt idx="690">
                  <c:v>5.7971174552921321</c:v>
                </c:pt>
                <c:pt idx="691">
                  <c:v>5.5363160771915103</c:v>
                </c:pt>
                <c:pt idx="692">
                  <c:v>5.2924362600780199</c:v>
                </c:pt>
                <c:pt idx="693">
                  <c:v>5.0684436383514662</c:v>
                </c:pt>
                <c:pt idx="694">
                  <c:v>4.8615470266943852</c:v>
                </c:pt>
                <c:pt idx="695">
                  <c:v>4.6715719760244347</c:v>
                </c:pt>
                <c:pt idx="696">
                  <c:v>4.4960761991888329</c:v>
                </c:pt>
                <c:pt idx="697">
                  <c:v>4.3341874507758718</c:v>
                </c:pt>
                <c:pt idx="698">
                  <c:v>4.187126874361943</c:v>
                </c:pt>
                <c:pt idx="699">
                  <c:v>4.0521032846295819</c:v>
                </c:pt>
                <c:pt idx="700">
                  <c:v>3.9289422324964454</c:v>
                </c:pt>
                <c:pt idx="701">
                  <c:v>3.814678083562729</c:v>
                </c:pt>
                <c:pt idx="702">
                  <c:v>3.7107064304871638</c:v>
                </c:pt>
                <c:pt idx="703">
                  <c:v>3.6151083333639926</c:v>
                </c:pt>
                <c:pt idx="704">
                  <c:v>3.526662648616826</c:v>
                </c:pt>
                <c:pt idx="705">
                  <c:v>3.4443226817516126</c:v>
                </c:pt>
                <c:pt idx="706">
                  <c:v>3.3682628818506961</c:v>
                </c:pt>
                <c:pt idx="707">
                  <c:v>3.2970876562553424</c:v>
                </c:pt>
                <c:pt idx="708">
                  <c:v>3.2302736577185276</c:v>
                </c:pt>
                <c:pt idx="709">
                  <c:v>3.167123089910886</c:v>
                </c:pt>
                <c:pt idx="710">
                  <c:v>3.1071126055853919</c:v>
                </c:pt>
                <c:pt idx="711">
                  <c:v>3.0502422047420454</c:v>
                </c:pt>
                <c:pt idx="712">
                  <c:v>2.9958140910514812</c:v>
                </c:pt>
                <c:pt idx="713">
                  <c:v>2.943479366349016</c:v>
                </c:pt>
                <c:pt idx="714">
                  <c:v>2.8930635815523069</c:v>
                </c:pt>
                <c:pt idx="715">
                  <c:v>2.8447411857436964</c:v>
                </c:pt>
                <c:pt idx="716">
                  <c:v>2.798163280758502</c:v>
                </c:pt>
                <c:pt idx="717">
                  <c:v>2.7531554175143818</c:v>
                </c:pt>
                <c:pt idx="718">
                  <c:v>2.7097175960113349</c:v>
                </c:pt>
                <c:pt idx="719">
                  <c:v>2.6680242653317041</c:v>
                </c:pt>
                <c:pt idx="720">
                  <c:v>2.6282498745578304</c:v>
                </c:pt>
                <c:pt idx="721">
                  <c:v>2.5896966273603472</c:v>
                </c:pt>
                <c:pt idx="722">
                  <c:v>2.5530623200686211</c:v>
                </c:pt>
                <c:pt idx="723">
                  <c:v>2.5181725036003106</c:v>
                </c:pt>
                <c:pt idx="724">
                  <c:v>2.4850271779554154</c:v>
                </c:pt>
                <c:pt idx="725">
                  <c:v>2.4541496903809605</c:v>
                </c:pt>
                <c:pt idx="726">
                  <c:v>2.4243188973005552</c:v>
                </c:pt>
                <c:pt idx="727">
                  <c:v>2.3965814932082483</c:v>
                </c:pt>
                <c:pt idx="728">
                  <c:v>2.3711119271863819</c:v>
                </c:pt>
                <c:pt idx="729">
                  <c:v>2.3472124029055892</c:v>
                </c:pt>
                <c:pt idx="730">
                  <c:v>2.3248829203658703</c:v>
                </c:pt>
                <c:pt idx="731">
                  <c:v>2.3037745814025423</c:v>
                </c:pt>
                <c:pt idx="732">
                  <c:v>2.2844107332626304</c:v>
                </c:pt>
                <c:pt idx="733">
                  <c:v>2.2666169268637919</c:v>
                </c:pt>
                <c:pt idx="734">
                  <c:v>2.2507420603707105</c:v>
                </c:pt>
                <c:pt idx="735">
                  <c:v>2.2355649902069952</c:v>
                </c:pt>
                <c:pt idx="736">
                  <c:v>2.2214346145373298</c:v>
                </c:pt>
                <c:pt idx="737">
                  <c:v>2.2085253824440549</c:v>
                </c:pt>
                <c:pt idx="738">
                  <c:v>2.1971861920918538</c:v>
                </c:pt>
                <c:pt idx="739">
                  <c:v>2.1863703489866775</c:v>
                </c:pt>
                <c:pt idx="740">
                  <c:v>2.1766012003755506</c:v>
                </c:pt>
                <c:pt idx="741">
                  <c:v>2.167180949929107</c:v>
                </c:pt>
                <c:pt idx="742">
                  <c:v>2.1589818430590539</c:v>
                </c:pt>
                <c:pt idx="743">
                  <c:v>2.1523527779300746</c:v>
                </c:pt>
                <c:pt idx="744">
                  <c:v>2.1462470600481209</c:v>
                </c:pt>
                <c:pt idx="745">
                  <c:v>2.1411880366602154</c:v>
                </c:pt>
                <c:pt idx="746">
                  <c:v>2.1368268096016769</c:v>
                </c:pt>
                <c:pt idx="747">
                  <c:v>2.1349078696959194</c:v>
                </c:pt>
                <c:pt idx="748">
                  <c:v>2.1338611752018704</c:v>
                </c:pt>
                <c:pt idx="749">
                  <c:v>2.134733420613578</c:v>
                </c:pt>
                <c:pt idx="750">
                  <c:v>2.1376990550133845</c:v>
                </c:pt>
                <c:pt idx="751">
                  <c:v>2.1422347311542649</c:v>
                </c:pt>
                <c:pt idx="752">
                  <c:v>2.1513060834360256</c:v>
                </c:pt>
                <c:pt idx="753">
                  <c:v>2.1631686210352514</c:v>
                </c:pt>
                <c:pt idx="754">
                  <c:v>2.1793923856930157</c:v>
                </c:pt>
                <c:pt idx="755">
                  <c:v>2.2015474191503928</c:v>
                </c:pt>
                <c:pt idx="756">
                  <c:v>2.2324249067248476</c:v>
                </c:pt>
                <c:pt idx="757">
                  <c:v>2.2739437883221369</c:v>
                </c:pt>
                <c:pt idx="758">
                  <c:v>2.3320353327418739</c:v>
                </c:pt>
                <c:pt idx="759">
                  <c:v>2.4154219941011363</c:v>
                </c:pt>
                <c:pt idx="760">
                  <c:v>2.5345707173404164</c:v>
                </c:pt>
                <c:pt idx="761">
                  <c:v>2.709368697846652</c:v>
                </c:pt>
                <c:pt idx="762">
                  <c:v>2.9598775800891213</c:v>
                </c:pt>
                <c:pt idx="763">
                  <c:v>3.319068240630378</c:v>
                </c:pt>
                <c:pt idx="764">
                  <c:v>3.8293318064794195</c:v>
                </c:pt>
                <c:pt idx="765">
                  <c:v>4.5431774514210517</c:v>
                </c:pt>
                <c:pt idx="766">
                  <c:v>5.5279425212391162</c:v>
                </c:pt>
                <c:pt idx="767">
                  <c:v>6.8520110562114995</c:v>
                </c:pt>
                <c:pt idx="768">
                  <c:v>8.5945829397212687</c:v>
                </c:pt>
                <c:pt idx="769">
                  <c:v>10.841836018445147</c:v>
                </c:pt>
                <c:pt idx="770">
                  <c:v>13.645407220756237</c:v>
                </c:pt>
                <c:pt idx="771">
                  <c:v>17.07402948509711</c:v>
                </c:pt>
                <c:pt idx="772">
                  <c:v>21.110955699562979</c:v>
                </c:pt>
                <c:pt idx="773">
                  <c:v>25.766303910929647</c:v>
                </c:pt>
                <c:pt idx="774">
                  <c:v>30.906969469370519</c:v>
                </c:pt>
                <c:pt idx="775">
                  <c:v>36.420258267692944</c:v>
                </c:pt>
                <c:pt idx="776">
                  <c:v>42.198535222092183</c:v>
                </c:pt>
                <c:pt idx="777">
                  <c:v>47.908602585295881</c:v>
                </c:pt>
                <c:pt idx="778">
                  <c:v>53.419274647383183</c:v>
                </c:pt>
                <c:pt idx="779">
                  <c:v>58.371884095059869</c:v>
                </c:pt>
                <c:pt idx="780">
                  <c:v>62.627918356946722</c:v>
                </c:pt>
                <c:pt idx="781">
                  <c:v>66.126145805141874</c:v>
                </c:pt>
                <c:pt idx="782">
                  <c:v>68.652342966529901</c:v>
                </c:pt>
                <c:pt idx="783">
                  <c:v>70.384796803263853</c:v>
                </c:pt>
                <c:pt idx="784">
                  <c:v>71.280941739252413</c:v>
                </c:pt>
                <c:pt idx="785">
                  <c:v>71.677464503414754</c:v>
                </c:pt>
                <c:pt idx="786">
                  <c:v>71.674673318097291</c:v>
                </c:pt>
                <c:pt idx="787">
                  <c:v>71.610650504877938</c:v>
                </c:pt>
                <c:pt idx="788">
                  <c:v>71.802370046371308</c:v>
                </c:pt>
                <c:pt idx="789">
                  <c:v>72.381540999745269</c:v>
                </c:pt>
                <c:pt idx="790">
                  <c:v>73.617512748135155</c:v>
                </c:pt>
                <c:pt idx="791">
                  <c:v>75.553025316714695</c:v>
                </c:pt>
                <c:pt idx="792">
                  <c:v>78.262742912726026</c:v>
                </c:pt>
                <c:pt idx="793">
                  <c:v>81.722242664641357</c:v>
                </c:pt>
                <c:pt idx="794">
                  <c:v>85.771729213035812</c:v>
                </c:pt>
                <c:pt idx="795">
                  <c:v>90.265363125071872</c:v>
                </c:pt>
                <c:pt idx="796">
                  <c:v>94.941819675401874</c:v>
                </c:pt>
                <c:pt idx="797">
                  <c:v>99.560533579476811</c:v>
                </c:pt>
                <c:pt idx="798">
                  <c:v>103.82354580465731</c:v>
                </c:pt>
                <c:pt idx="799">
                  <c:v>107.46639154211363</c:v>
                </c:pt>
                <c:pt idx="800">
                  <c:v>110.24728436372031</c:v>
                </c:pt>
                <c:pt idx="801">
                  <c:v>111.94606952756234</c:v>
                </c:pt>
                <c:pt idx="802">
                  <c:v>112.42824679115439</c:v>
                </c:pt>
                <c:pt idx="803">
                  <c:v>111.60031144636139</c:v>
                </c:pt>
                <c:pt idx="804">
                  <c:v>109.45825116428946</c:v>
                </c:pt>
                <c:pt idx="805">
                  <c:v>106.06643765632266</c:v>
                </c:pt>
                <c:pt idx="806">
                  <c:v>101.54454299294727</c:v>
                </c:pt>
                <c:pt idx="807">
                  <c:v>96.078878794104085</c:v>
                </c:pt>
                <c:pt idx="808">
                  <c:v>89.883668532908544</c:v>
                </c:pt>
                <c:pt idx="809">
                  <c:v>83.202268679227075</c:v>
                </c:pt>
                <c:pt idx="810">
                  <c:v>76.273674475867637</c:v>
                </c:pt>
                <c:pt idx="811">
                  <c:v>69.32920540601512</c:v>
                </c:pt>
                <c:pt idx="812">
                  <c:v>62.57174575243274</c:v>
                </c:pt>
                <c:pt idx="813">
                  <c:v>56.165800999768592</c:v>
                </c:pt>
                <c:pt idx="814">
                  <c:v>50.233834403826435</c:v>
                </c:pt>
                <c:pt idx="815">
                  <c:v>44.855743644318714</c:v>
                </c:pt>
                <c:pt idx="816">
                  <c:v>40.071477561101638</c:v>
                </c:pt>
                <c:pt idx="817">
                  <c:v>35.887316321139501</c:v>
                </c:pt>
                <c:pt idx="818">
                  <c:v>32.281453789139611</c:v>
                </c:pt>
                <c:pt idx="819">
                  <c:v>29.209579898187211</c:v>
                </c:pt>
                <c:pt idx="820">
                  <c:v>26.617789881838764</c:v>
                </c:pt>
                <c:pt idx="821">
                  <c:v>24.446771052098146</c:v>
                </c:pt>
                <c:pt idx="822">
                  <c:v>22.637210720969222</c:v>
                </c:pt>
                <c:pt idx="823">
                  <c:v>21.128051709632448</c:v>
                </c:pt>
                <c:pt idx="824">
                  <c:v>19.870971622279221</c:v>
                </c:pt>
                <c:pt idx="825">
                  <c:v>18.821311493830102</c:v>
                </c:pt>
                <c:pt idx="826">
                  <c:v>17.939471382593553</c:v>
                </c:pt>
                <c:pt idx="827">
                  <c:v>17.195620495489173</c:v>
                </c:pt>
                <c:pt idx="828">
                  <c:v>16.56481261374212</c:v>
                </c:pt>
                <c:pt idx="829">
                  <c:v>16.022624865824572</c:v>
                </c:pt>
                <c:pt idx="830">
                  <c:v>15.555450223313896</c:v>
                </c:pt>
                <c:pt idx="831">
                  <c:v>15.155961824751742</c:v>
                </c:pt>
                <c:pt idx="832">
                  <c:v>14.804098025668829</c:v>
                </c:pt>
                <c:pt idx="833">
                  <c:v>14.497416538912381</c:v>
                </c:pt>
                <c:pt idx="834">
                  <c:v>14.228241604859365</c:v>
                </c:pt>
                <c:pt idx="835">
                  <c:v>13.990641954710171</c:v>
                </c:pt>
                <c:pt idx="836">
                  <c:v>13.784966486629479</c:v>
                </c:pt>
                <c:pt idx="837">
                  <c:v>13.599701561182751</c:v>
                </c:pt>
                <c:pt idx="838">
                  <c:v>13.437638363687448</c:v>
                </c:pt>
                <c:pt idx="839">
                  <c:v>13.29284562534396</c:v>
                </c:pt>
                <c:pt idx="840">
                  <c:v>13.167940082387409</c:v>
                </c:pt>
                <c:pt idx="841">
                  <c:v>13.057339364182864</c:v>
                </c:pt>
                <c:pt idx="842">
                  <c:v>12.959124530824571</c:v>
                </c:pt>
                <c:pt idx="843">
                  <c:v>12.879924647441504</c:v>
                </c:pt>
                <c:pt idx="844">
                  <c:v>12.812063954410641</c:v>
                </c:pt>
                <c:pt idx="845">
                  <c:v>12.763218211355007</c:v>
                </c:pt>
                <c:pt idx="846">
                  <c:v>12.725886107733913</c:v>
                </c:pt>
                <c:pt idx="847">
                  <c:v>12.704603319688244</c:v>
                </c:pt>
                <c:pt idx="848">
                  <c:v>12.706522259594001</c:v>
                </c:pt>
                <c:pt idx="849">
                  <c:v>12.724664964157522</c:v>
                </c:pt>
                <c:pt idx="850">
                  <c:v>12.770719521895694</c:v>
                </c:pt>
                <c:pt idx="851">
                  <c:v>12.83578902960909</c:v>
                </c:pt>
                <c:pt idx="852">
                  <c:v>12.936969497367194</c:v>
                </c:pt>
                <c:pt idx="853">
                  <c:v>13.066585165546966</c:v>
                </c:pt>
                <c:pt idx="854">
                  <c:v>13.235277428171248</c:v>
                </c:pt>
                <c:pt idx="855">
                  <c:v>13.453164332015845</c:v>
                </c:pt>
                <c:pt idx="856">
                  <c:v>13.714140159198809</c:v>
                </c:pt>
                <c:pt idx="857">
                  <c:v>14.040185494095171</c:v>
                </c:pt>
                <c:pt idx="858">
                  <c:v>14.420658942682097</c:v>
                </c:pt>
                <c:pt idx="859">
                  <c:v>14.867597491641154</c:v>
                </c:pt>
                <c:pt idx="860">
                  <c:v>15.391468085912837</c:v>
                </c:pt>
                <c:pt idx="861">
                  <c:v>15.977442553498111</c:v>
                </c:pt>
                <c:pt idx="862">
                  <c:v>16.642093557219425</c:v>
                </c:pt>
                <c:pt idx="863">
                  <c:v>17.35960263289023</c:v>
                </c:pt>
                <c:pt idx="864">
                  <c:v>18.145321299756585</c:v>
                </c:pt>
                <c:pt idx="865">
                  <c:v>18.961045208785684</c:v>
                </c:pt>
                <c:pt idx="866">
                  <c:v>19.807472156306897</c:v>
                </c:pt>
                <c:pt idx="867">
                  <c:v>20.682857651496811</c:v>
                </c:pt>
                <c:pt idx="868">
                  <c:v>21.536262562311684</c:v>
                </c:pt>
                <c:pt idx="869">
                  <c:v>22.382515060750553</c:v>
                </c:pt>
                <c:pt idx="870">
                  <c:v>23.162302458817294</c:v>
                </c:pt>
                <c:pt idx="871">
                  <c:v>23.897605340886937</c:v>
                </c:pt>
                <c:pt idx="872">
                  <c:v>24.526494282728233</c:v>
                </c:pt>
                <c:pt idx="873">
                  <c:v>25.053330511399725</c:v>
                </c:pt>
                <c:pt idx="874">
                  <c:v>25.487010930100823</c:v>
                </c:pt>
                <c:pt idx="875">
                  <c:v>25.771537383399892</c:v>
                </c:pt>
                <c:pt idx="876">
                  <c:v>25.946160914823789</c:v>
                </c:pt>
                <c:pt idx="877">
                  <c:v>25.962035781316871</c:v>
                </c:pt>
                <c:pt idx="878">
                  <c:v>25.843061507159931</c:v>
                </c:pt>
                <c:pt idx="879">
                  <c:v>25.613312065716109</c:v>
                </c:pt>
                <c:pt idx="880">
                  <c:v>25.238944335011134</c:v>
                </c:pt>
                <c:pt idx="881">
                  <c:v>24.769676303512359</c:v>
                </c:pt>
                <c:pt idx="882">
                  <c:v>24.180212854280253</c:v>
                </c:pt>
                <c:pt idx="883">
                  <c:v>23.519399730370452</c:v>
                </c:pt>
                <c:pt idx="884">
                  <c:v>22.769966472631143</c:v>
                </c:pt>
                <c:pt idx="885">
                  <c:v>21.963488364966146</c:v>
                </c:pt>
                <c:pt idx="886">
                  <c:v>21.127179464220742</c:v>
                </c:pt>
                <c:pt idx="887">
                  <c:v>20.251619519948491</c:v>
                </c:pt>
                <c:pt idx="888">
                  <c:v>19.372396144947068</c:v>
                </c:pt>
                <c:pt idx="889">
                  <c:v>18.483578070416854</c:v>
                </c:pt>
                <c:pt idx="890">
                  <c:v>17.607145880732897</c:v>
                </c:pt>
                <c:pt idx="891">
                  <c:v>16.759148891470609</c:v>
                </c:pt>
                <c:pt idx="892">
                  <c:v>15.93679591731253</c:v>
                </c:pt>
                <c:pt idx="893">
                  <c:v>15.158927459151547</c:v>
                </c:pt>
                <c:pt idx="894">
                  <c:v>14.422926780752539</c:v>
                </c:pt>
                <c:pt idx="895">
                  <c:v>13.743970952279215</c:v>
                </c:pt>
                <c:pt idx="896">
                  <c:v>13.11979213566114</c:v>
                </c:pt>
                <c:pt idx="897">
                  <c:v>12.559287234097731</c:v>
                </c:pt>
                <c:pt idx="898">
                  <c:v>12.068910863635629</c:v>
                </c:pt>
                <c:pt idx="899">
                  <c:v>11.647616329780778</c:v>
                </c:pt>
                <c:pt idx="900">
                  <c:v>11.303428290320895</c:v>
                </c:pt>
                <c:pt idx="901">
                  <c:v>11.035823398008954</c:v>
                </c:pt>
                <c:pt idx="902">
                  <c:v>10.850907370726908</c:v>
                </c:pt>
                <c:pt idx="903">
                  <c:v>10.748680208474758</c:v>
                </c:pt>
                <c:pt idx="904">
                  <c:v>10.732979791064018</c:v>
                </c:pt>
                <c:pt idx="905">
                  <c:v>10.805899507482787</c:v>
                </c:pt>
                <c:pt idx="906">
                  <c:v>10.96796270497809</c:v>
                </c:pt>
                <c:pt idx="907">
                  <c:v>11.220390527126316</c:v>
                </c:pt>
                <c:pt idx="908">
                  <c:v>11.562136279433419</c:v>
                </c:pt>
                <c:pt idx="909">
                  <c:v>11.995293350887492</c:v>
                </c:pt>
                <c:pt idx="910">
                  <c:v>12.516721658006393</c:v>
                </c:pt>
                <c:pt idx="911">
                  <c:v>13.125897853543094</c:v>
                </c:pt>
                <c:pt idx="912">
                  <c:v>13.820030752180132</c:v>
                </c:pt>
                <c:pt idx="913">
                  <c:v>14.596154719517699</c:v>
                </c:pt>
                <c:pt idx="914">
                  <c:v>15.452176366567697</c:v>
                </c:pt>
                <c:pt idx="915">
                  <c:v>16.385653406177344</c:v>
                </c:pt>
                <c:pt idx="916">
                  <c:v>17.389084527805956</c:v>
                </c:pt>
                <c:pt idx="917">
                  <c:v>18.460550791547771</c:v>
                </c:pt>
                <c:pt idx="918">
                  <c:v>19.598307706579373</c:v>
                </c:pt>
                <c:pt idx="919">
                  <c:v>20.791364980713254</c:v>
                </c:pt>
                <c:pt idx="920">
                  <c:v>22.035535835973207</c:v>
                </c:pt>
                <c:pt idx="921">
                  <c:v>23.32785463795943</c:v>
                </c:pt>
                <c:pt idx="922">
                  <c:v>24.654714358249276</c:v>
                </c:pt>
                <c:pt idx="923">
                  <c:v>26.009834829878457</c:v>
                </c:pt>
                <c:pt idx="924">
                  <c:v>27.387284784047353</c:v>
                </c:pt>
                <c:pt idx="925">
                  <c:v>28.76909596527479</c:v>
                </c:pt>
                <c:pt idx="926">
                  <c:v>30.144975877702613</c:v>
                </c:pt>
                <c:pt idx="927">
                  <c:v>31.502887534649261</c:v>
                </c:pt>
                <c:pt idx="928">
                  <c:v>32.823292638892468</c:v>
                </c:pt>
                <c:pt idx="929">
                  <c:v>34.090839671186188</c:v>
                </c:pt>
                <c:pt idx="930">
                  <c:v>35.290177112284361</c:v>
                </c:pt>
                <c:pt idx="931">
                  <c:v>36.398975479647277</c:v>
                </c:pt>
                <c:pt idx="932">
                  <c:v>37.39909206871139</c:v>
                </c:pt>
                <c:pt idx="933">
                  <c:v>38.275698707477694</c:v>
                </c:pt>
                <c:pt idx="934">
                  <c:v>39.00681481157114</c:v>
                </c:pt>
                <c:pt idx="935">
                  <c:v>39.577786658075041</c:v>
                </c:pt>
                <c:pt idx="936">
                  <c:v>39.973960524072709</c:v>
                </c:pt>
                <c:pt idx="937">
                  <c:v>40.18609060820004</c:v>
                </c:pt>
                <c:pt idx="938">
                  <c:v>40.201791025610774</c:v>
                </c:pt>
                <c:pt idx="939">
                  <c:v>40.018096141905119</c:v>
                </c:pt>
                <c:pt idx="940">
                  <c:v>39.631865873600923</c:v>
                </c:pt>
                <c:pt idx="941">
                  <c:v>39.046065855097993</c:v>
                </c:pt>
                <c:pt idx="942">
                  <c:v>38.267325151525299</c:v>
                </c:pt>
                <c:pt idx="943">
                  <c:v>37.3050640133293</c:v>
                </c:pt>
                <c:pt idx="944">
                  <c:v>36.173238367097305</c:v>
                </c:pt>
                <c:pt idx="945">
                  <c:v>34.888769773816456</c:v>
                </c:pt>
                <c:pt idx="946">
                  <c:v>33.472417674285389</c:v>
                </c:pt>
                <c:pt idx="947">
                  <c:v>31.94459261113807</c:v>
                </c:pt>
                <c:pt idx="948">
                  <c:v>30.330240803149344</c:v>
                </c:pt>
                <c:pt idx="949">
                  <c:v>28.653959570929366</c:v>
                </c:pt>
                <c:pt idx="950">
                  <c:v>26.939299540594249</c:v>
                </c:pt>
                <c:pt idx="951">
                  <c:v>25.210509134589458</c:v>
                </c:pt>
                <c:pt idx="952">
                  <c:v>23.49183677536049</c:v>
                </c:pt>
                <c:pt idx="953">
                  <c:v>21.802646311047233</c:v>
                </c:pt>
                <c:pt idx="954">
                  <c:v>20.164569427860055</c:v>
                </c:pt>
                <c:pt idx="955">
                  <c:v>18.592085399633298</c:v>
                </c:pt>
                <c:pt idx="956">
                  <c:v>17.099324602036639</c:v>
                </c:pt>
                <c:pt idx="957">
                  <c:v>15.694486141940112</c:v>
                </c:pt>
                <c:pt idx="958">
                  <c:v>14.389607006025301</c:v>
                </c:pt>
                <c:pt idx="959">
                  <c:v>13.183117152551123</c:v>
                </c:pt>
                <c:pt idx="960">
                  <c:v>12.083390137469978</c:v>
                </c:pt>
                <c:pt idx="961">
                  <c:v>11.085715835558638</c:v>
                </c:pt>
                <c:pt idx="962">
                  <c:v>10.186779714252618</c:v>
                </c:pt>
                <c:pt idx="963">
                  <c:v>9.3818716483286941</c:v>
                </c:pt>
                <c:pt idx="964">
                  <c:v>8.6657581653166211</c:v>
                </c:pt>
                <c:pt idx="965">
                  <c:v>8.0309379546757125</c:v>
                </c:pt>
                <c:pt idx="966">
                  <c:v>7.4672929696301553</c:v>
                </c:pt>
                <c:pt idx="967">
                  <c:v>6.9704619831214139</c:v>
                </c:pt>
                <c:pt idx="968">
                  <c:v>6.5285824575502609</c:v>
                </c:pt>
                <c:pt idx="969">
                  <c:v>6.1376420640228417</c:v>
                </c:pt>
                <c:pt idx="970">
                  <c:v>5.7883950011750533</c:v>
                </c:pt>
                <c:pt idx="971">
                  <c:v>5.4742122038779177</c:v>
                </c:pt>
                <c:pt idx="972">
                  <c:v>5.1656117772157115</c:v>
                </c:pt>
                <c:pt idx="973">
                  <c:v>4.9117883624087524</c:v>
                </c:pt>
                <c:pt idx="974">
                  <c:v>4.6780265920710722</c:v>
                </c:pt>
                <c:pt idx="975">
                  <c:v>4.4613608318028639</c:v>
                </c:pt>
                <c:pt idx="976">
                  <c:v>4.2605699380277366</c:v>
                </c:pt>
                <c:pt idx="977">
                  <c:v>4.073037174510568</c:v>
                </c:pt>
                <c:pt idx="978">
                  <c:v>3.8968436013456</c:v>
                </c:pt>
                <c:pt idx="979">
                  <c:v>3.7328614639445408</c:v>
                </c:pt>
                <c:pt idx="980">
                  <c:v>3.5788229242369498</c:v>
                </c:pt>
                <c:pt idx="981">
                  <c:v>3.4345535331404857</c:v>
                </c:pt>
                <c:pt idx="982">
                  <c:v>3.3004021888198323</c:v>
                </c:pt>
                <c:pt idx="983">
                  <c:v>3.1758455440279634</c:v>
                </c:pt>
                <c:pt idx="984">
                  <c:v>3.0596624551884899</c:v>
                </c:pt>
                <c:pt idx="985">
                  <c:v>2.9523762695484348</c:v>
                </c:pt>
                <c:pt idx="986">
                  <c:v>2.8531147416960914</c:v>
                </c:pt>
                <c:pt idx="987">
                  <c:v>2.7613545243844348</c:v>
                </c:pt>
                <c:pt idx="988">
                  <c:v>2.6760489231194153</c:v>
                </c:pt>
                <c:pt idx="989">
                  <c:v>2.5973723869833751</c:v>
                </c:pt>
                <c:pt idx="990">
                  <c:v>2.5235804251528986</c:v>
                </c:pt>
                <c:pt idx="991">
                  <c:v>2.45519638487501</c:v>
                </c:pt>
                <c:pt idx="992">
                  <c:v>2.390824673490977</c:v>
                </c:pt>
                <c:pt idx="993">
                  <c:v>2.3302908419184587</c:v>
                </c:pt>
                <c:pt idx="994">
                  <c:v>2.2725481956634046</c:v>
                </c:pt>
                <c:pt idx="995">
                  <c:v>2.2181200819728404</c:v>
                </c:pt>
                <c:pt idx="996">
                  <c:v>2.166308704517399</c:v>
                </c:pt>
                <c:pt idx="997">
                  <c:v>2.1167651651323984</c:v>
                </c:pt>
                <c:pt idx="998">
                  <c:v>2.0696639129001793</c:v>
                </c:pt>
                <c:pt idx="999">
                  <c:v>2.0248304987384</c:v>
                </c:pt>
                <c:pt idx="1000">
                  <c:v>1.9822649226470612</c:v>
                </c:pt>
                <c:pt idx="1001">
                  <c:v>1.9423160827908457</c:v>
                </c:pt>
                <c:pt idx="1002">
                  <c:v>1.9048095300874119</c:v>
                </c:pt>
                <c:pt idx="1003">
                  <c:v>1.8697452645367598</c:v>
                </c:pt>
                <c:pt idx="1004">
                  <c:v>1.8369488370565479</c:v>
                </c:pt>
                <c:pt idx="1005">
                  <c:v>1.8067691458114592</c:v>
                </c:pt>
                <c:pt idx="1006">
                  <c:v>1.7790317417191526</c:v>
                </c:pt>
                <c:pt idx="1007">
                  <c:v>1.7533877266149442</c:v>
                </c:pt>
                <c:pt idx="1008">
                  <c:v>1.7298371004988349</c:v>
                </c:pt>
                <c:pt idx="1009">
                  <c:v>1.7082054142884822</c:v>
                </c:pt>
                <c:pt idx="1010">
                  <c:v>1.6883182189015453</c:v>
                </c:pt>
                <c:pt idx="1011">
                  <c:v>1.6698266161733406</c:v>
                </c:pt>
                <c:pt idx="1012">
                  <c:v>1.652556157021527</c:v>
                </c:pt>
                <c:pt idx="1013">
                  <c:v>1.6361579432814211</c:v>
                </c:pt>
                <c:pt idx="1014">
                  <c:v>1.620980873117706</c:v>
                </c:pt>
                <c:pt idx="1015">
                  <c:v>1.6065015992833571</c:v>
                </c:pt>
                <c:pt idx="1016">
                  <c:v>1.5925456726960328</c:v>
                </c:pt>
                <c:pt idx="1017">
                  <c:v>1.5796364406027579</c:v>
                </c:pt>
                <c:pt idx="1018">
                  <c:v>1.5672505557565077</c:v>
                </c:pt>
                <c:pt idx="1019">
                  <c:v>1.5555624672396238</c:v>
                </c:pt>
                <c:pt idx="1020">
                  <c:v>1.5449210732167891</c:v>
                </c:pt>
                <c:pt idx="1021">
                  <c:v>1.5353263736880036</c:v>
                </c:pt>
                <c:pt idx="1022">
                  <c:v>1.5269528177356091</c:v>
                </c:pt>
                <c:pt idx="1023">
                  <c:v>1.5199748544419469</c:v>
                </c:pt>
                <c:pt idx="1024">
                  <c:v>1.5143924838070173</c:v>
                </c:pt>
                <c:pt idx="1025">
                  <c:v>1.5110779512425281</c:v>
                </c:pt>
                <c:pt idx="1026">
                  <c:v>1.5093334604191122</c:v>
                </c:pt>
                <c:pt idx="1027">
                  <c:v>1.5093334604191122</c:v>
                </c:pt>
                <c:pt idx="1028">
                  <c:v>1.5122990948189188</c:v>
                </c:pt>
                <c:pt idx="1029">
                  <c:v>1.5213704471006795</c:v>
                </c:pt>
                <c:pt idx="1030">
                  <c:v>1.5346285773586377</c:v>
                </c:pt>
                <c:pt idx="1031">
                  <c:v>1.5532946291691836</c:v>
                </c:pt>
                <c:pt idx="1032">
                  <c:v>1.5801597878497826</c:v>
                </c:pt>
                <c:pt idx="1033">
                  <c:v>1.6190619332119489</c:v>
                </c:pt>
                <c:pt idx="1034">
                  <c:v>1.6754089868082702</c:v>
                </c:pt>
                <c:pt idx="1035">
                  <c:v>1.7567022591794339</c:v>
                </c:pt>
                <c:pt idx="1036">
                  <c:v>1.873583144348274</c:v>
                </c:pt>
                <c:pt idx="1037">
                  <c:v>2.0379141799140164</c:v>
                </c:pt>
                <c:pt idx="1038">
                  <c:v>2.2655702323697424</c:v>
                </c:pt>
                <c:pt idx="1039">
                  <c:v>2.5760895989377057</c:v>
                </c:pt>
                <c:pt idx="1040">
                  <c:v>2.9893594750048438</c:v>
                </c:pt>
                <c:pt idx="1041">
                  <c:v>3.5252670559580928</c:v>
                </c:pt>
                <c:pt idx="1042">
                  <c:v>4.2049206807607815</c:v>
                </c:pt>
                <c:pt idx="1043">
                  <c:v>5.0401828870121355</c:v>
                </c:pt>
                <c:pt idx="1044">
                  <c:v>6.0389038834175226</c:v>
                </c:pt>
                <c:pt idx="1045">
                  <c:v>7.1958501975067</c:v>
                </c:pt>
                <c:pt idx="1046">
                  <c:v>8.4939258192101921</c:v>
                </c:pt>
                <c:pt idx="1047">
                  <c:v>9.9019043627888621</c:v>
                </c:pt>
                <c:pt idx="1048">
                  <c:v>11.373382372339858</c:v>
                </c:pt>
                <c:pt idx="1049">
                  <c:v>12.854280632337298</c:v>
                </c:pt>
                <c:pt idx="1050">
                  <c:v>14.280227431397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10-4B46-8735-5C4504A85EF2}"/>
            </c:ext>
          </c:extLst>
        </c:ser>
        <c:ser>
          <c:idx val="0"/>
          <c:order val="3"/>
          <c:tx>
            <c:strRef>
              <c:f>'cal(YA-1-A1_2-4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A-1-A1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2-4)'!$C$6:$C$1056</c:f>
              <c:numCache>
                <c:formatCode>General</c:formatCode>
                <c:ptCount val="1051"/>
                <c:pt idx="0">
                  <c:v>21.847019277187346</c:v>
                </c:pt>
                <c:pt idx="1">
                  <c:v>22.781160239855023</c:v>
                </c:pt>
                <c:pt idx="2">
                  <c:v>23.250159170740197</c:v>
                </c:pt>
                <c:pt idx="3">
                  <c:v>23.094340446992163</c:v>
                </c:pt>
                <c:pt idx="4">
                  <c:v>22.542803875309762</c:v>
                </c:pt>
                <c:pt idx="5">
                  <c:v>21.39036242343073</c:v>
                </c:pt>
                <c:pt idx="6">
                  <c:v>19.950967678312747</c:v>
                </c:pt>
                <c:pt idx="7">
                  <c:v>18.117397844901461</c:v>
                </c:pt>
                <c:pt idx="8">
                  <c:v>16.300026987721413</c:v>
                </c:pt>
                <c:pt idx="9">
                  <c:v>14.483427510361897</c:v>
                </c:pt>
                <c:pt idx="10">
                  <c:v>12.996207216370751</c:v>
                </c:pt>
                <c:pt idx="11">
                  <c:v>12.247197410631436</c:v>
                </c:pt>
                <c:pt idx="12">
                  <c:v>12.264167766683201</c:v>
                </c:pt>
                <c:pt idx="13">
                  <c:v>13.551600687155828</c:v>
                </c:pt>
                <c:pt idx="14">
                  <c:v>16.102553753664498</c:v>
                </c:pt>
                <c:pt idx="15">
                  <c:v>20.456221460763057</c:v>
                </c:pt>
                <c:pt idx="16">
                  <c:v>26.523895129089997</c:v>
                </c:pt>
                <c:pt idx="17">
                  <c:v>34.641896360398512</c:v>
                </c:pt>
                <c:pt idx="18">
                  <c:v>45.098721207568616</c:v>
                </c:pt>
                <c:pt idx="19">
                  <c:v>57.728523009185324</c:v>
                </c:pt>
                <c:pt idx="20">
                  <c:v>72.945532728875847</c:v>
                </c:pt>
                <c:pt idx="21">
                  <c:v>90.525278838864537</c:v>
                </c:pt>
                <c:pt idx="22">
                  <c:v>110.69223286692703</c:v>
                </c:pt>
                <c:pt idx="23">
                  <c:v>133.61224147447831</c:v>
                </c:pt>
                <c:pt idx="24">
                  <c:v>158.91504234766171</c:v>
                </c:pt>
                <c:pt idx="25">
                  <c:v>186.72019935866004</c:v>
                </c:pt>
                <c:pt idx="26">
                  <c:v>216.99994283393411</c:v>
                </c:pt>
                <c:pt idx="27">
                  <c:v>249.13331201795336</c:v>
                </c:pt>
                <c:pt idx="28">
                  <c:v>283.12647794928205</c:v>
                </c:pt>
                <c:pt idx="29">
                  <c:v>318.10469591143379</c:v>
                </c:pt>
                <c:pt idx="30">
                  <c:v>353.69538945109014</c:v>
                </c:pt>
                <c:pt idx="31">
                  <c:v>389.27605505307952</c:v>
                </c:pt>
                <c:pt idx="32">
                  <c:v>423.77987442560232</c:v>
                </c:pt>
                <c:pt idx="33">
                  <c:v>456.84892733193033</c:v>
                </c:pt>
                <c:pt idx="34">
                  <c:v>487.04304764712504</c:v>
                </c:pt>
                <c:pt idx="35">
                  <c:v>513.63945247934521</c:v>
                </c:pt>
                <c:pt idx="36">
                  <c:v>536.4398972147136</c:v>
                </c:pt>
                <c:pt idx="37">
                  <c:v>554.22405897714407</c:v>
                </c:pt>
                <c:pt idx="38">
                  <c:v>566.62167545277987</c:v>
                </c:pt>
                <c:pt idx="39">
                  <c:v>573.57257901561911</c:v>
                </c:pt>
                <c:pt idx="40">
                  <c:v>575.18553422035745</c:v>
                </c:pt>
                <c:pt idx="41">
                  <c:v>571.39651654189038</c:v>
                </c:pt>
                <c:pt idx="42">
                  <c:v>562.70769424338607</c:v>
                </c:pt>
                <c:pt idx="43">
                  <c:v>549.627406626577</c:v>
                </c:pt>
                <c:pt idx="44">
                  <c:v>532.9540318057168</c:v>
                </c:pt>
                <c:pt idx="45">
                  <c:v>513.15656871169051</c:v>
                </c:pt>
                <c:pt idx="46">
                  <c:v>491.09819136367656</c:v>
                </c:pt>
                <c:pt idx="47">
                  <c:v>467.64593067995622</c:v>
                </c:pt>
                <c:pt idx="48">
                  <c:v>443.30581182280037</c:v>
                </c:pt>
                <c:pt idx="49">
                  <c:v>418.81758804010178</c:v>
                </c:pt>
                <c:pt idx="50">
                  <c:v>394.75516591833838</c:v>
                </c:pt>
                <c:pt idx="51">
                  <c:v>371.66853926955156</c:v>
                </c:pt>
                <c:pt idx="52">
                  <c:v>349.75209580851612</c:v>
                </c:pt>
                <c:pt idx="53">
                  <c:v>329.37301232980656</c:v>
                </c:pt>
                <c:pt idx="54">
                  <c:v>310.83212696343145</c:v>
                </c:pt>
                <c:pt idx="55">
                  <c:v>294.1548952434685</c:v>
                </c:pt>
                <c:pt idx="56">
                  <c:v>279.47090897976756</c:v>
                </c:pt>
                <c:pt idx="57">
                  <c:v>266.84573545707406</c:v>
                </c:pt>
                <c:pt idx="58">
                  <c:v>256.33259988300489</c:v>
                </c:pt>
                <c:pt idx="59">
                  <c:v>247.72400108583625</c:v>
                </c:pt>
                <c:pt idx="60">
                  <c:v>240.99988319023416</c:v>
                </c:pt>
                <c:pt idx="61">
                  <c:v>236.11627754642817</c:v>
                </c:pt>
                <c:pt idx="62">
                  <c:v>232.75151876925526</c:v>
                </c:pt>
                <c:pt idx="63">
                  <c:v>230.7413029569415</c:v>
                </c:pt>
                <c:pt idx="64">
                  <c:v>229.85730168260861</c:v>
                </c:pt>
                <c:pt idx="65">
                  <c:v>229.92441172699515</c:v>
                </c:pt>
                <c:pt idx="66">
                  <c:v>230.50140383275519</c:v>
                </c:pt>
                <c:pt idx="67">
                  <c:v>231.39466166493452</c:v>
                </c:pt>
                <c:pt idx="68">
                  <c:v>232.41211164821993</c:v>
                </c:pt>
                <c:pt idx="69">
                  <c:v>233.18811974767797</c:v>
                </c:pt>
                <c:pt idx="70">
                  <c:v>233.59772243238197</c:v>
                </c:pt>
                <c:pt idx="71">
                  <c:v>233.44036094899286</c:v>
                </c:pt>
                <c:pt idx="72">
                  <c:v>232.62809799796969</c:v>
                </c:pt>
                <c:pt idx="73">
                  <c:v>231.10076595331071</c:v>
                </c:pt>
                <c:pt idx="74">
                  <c:v>228.74342922175632</c:v>
                </c:pt>
                <c:pt idx="75">
                  <c:v>225.62628336697509</c:v>
                </c:pt>
                <c:pt idx="76">
                  <c:v>221.81643843335357</c:v>
                </c:pt>
                <c:pt idx="77">
                  <c:v>217.29692406484003</c:v>
                </c:pt>
                <c:pt idx="78">
                  <c:v>212.18036171523249</c:v>
                </c:pt>
                <c:pt idx="79">
                  <c:v>206.58862939617558</c:v>
                </c:pt>
                <c:pt idx="80">
                  <c:v>200.6976017067511</c:v>
                </c:pt>
                <c:pt idx="81">
                  <c:v>194.83665783032748</c:v>
                </c:pt>
                <c:pt idx="82">
                  <c:v>188.51674296068566</c:v>
                </c:pt>
                <c:pt idx="83">
                  <c:v>182.16443013858134</c:v>
                </c:pt>
                <c:pt idx="84">
                  <c:v>175.94710878507064</c:v>
                </c:pt>
                <c:pt idx="85">
                  <c:v>169.83469508715268</c:v>
                </c:pt>
                <c:pt idx="86">
                  <c:v>163.939039118805</c:v>
                </c:pt>
                <c:pt idx="87">
                  <c:v>158.04955418902162</c:v>
                </c:pt>
                <c:pt idx="88">
                  <c:v>152.49407672152981</c:v>
                </c:pt>
                <c:pt idx="89">
                  <c:v>147.05044932801553</c:v>
                </c:pt>
                <c:pt idx="90">
                  <c:v>141.85906313581614</c:v>
                </c:pt>
                <c:pt idx="91">
                  <c:v>136.87209259605848</c:v>
                </c:pt>
                <c:pt idx="92">
                  <c:v>132.11730738228184</c:v>
                </c:pt>
                <c:pt idx="93">
                  <c:v>127.64561856264145</c:v>
                </c:pt>
                <c:pt idx="94">
                  <c:v>123.42694232413649</c:v>
                </c:pt>
                <c:pt idx="95">
                  <c:v>119.39339724255987</c:v>
                </c:pt>
                <c:pt idx="96">
                  <c:v>115.58972334750266</c:v>
                </c:pt>
                <c:pt idx="97">
                  <c:v>112.09768689994148</c:v>
                </c:pt>
                <c:pt idx="98">
                  <c:v>108.83397887925864</c:v>
                </c:pt>
                <c:pt idx="99">
                  <c:v>105.71066198591312</c:v>
                </c:pt>
                <c:pt idx="100">
                  <c:v>102.85578527011373</c:v>
                </c:pt>
                <c:pt idx="101">
                  <c:v>100.21998042334623</c:v>
                </c:pt>
                <c:pt idx="102">
                  <c:v>97.694482890915211</c:v>
                </c:pt>
                <c:pt idx="103">
                  <c:v>95.418141040516929</c:v>
                </c:pt>
                <c:pt idx="104">
                  <c:v>93.22125131163375</c:v>
                </c:pt>
                <c:pt idx="105">
                  <c:v>91.268117606039567</c:v>
                </c:pt>
                <c:pt idx="106">
                  <c:v>89.439176051551499</c:v>
                </c:pt>
                <c:pt idx="107">
                  <c:v>87.753711143682906</c:v>
                </c:pt>
                <c:pt idx="108">
                  <c:v>86.105272467199981</c:v>
                </c:pt>
                <c:pt idx="109">
                  <c:v>84.730673627006922</c:v>
                </c:pt>
                <c:pt idx="110">
                  <c:v>83.309020617761234</c:v>
                </c:pt>
                <c:pt idx="111">
                  <c:v>82.070956005802827</c:v>
                </c:pt>
                <c:pt idx="112">
                  <c:v>80.828263114921242</c:v>
                </c:pt>
                <c:pt idx="113">
                  <c:v>79.825469348225951</c:v>
                </c:pt>
                <c:pt idx="114">
                  <c:v>78.727795863604911</c:v>
                </c:pt>
                <c:pt idx="115">
                  <c:v>77.81679629555326</c:v>
                </c:pt>
                <c:pt idx="116">
                  <c:v>76.956707795656939</c:v>
                </c:pt>
                <c:pt idx="117">
                  <c:v>76.042622708323165</c:v>
                </c:pt>
                <c:pt idx="118">
                  <c:v>75.285899104378515</c:v>
                </c:pt>
                <c:pt idx="119">
                  <c:v>74.51760480312582</c:v>
                </c:pt>
                <c:pt idx="120">
                  <c:v>73.850361258363193</c:v>
                </c:pt>
                <c:pt idx="121">
                  <c:v>73.202402209113941</c:v>
                </c:pt>
                <c:pt idx="122">
                  <c:v>72.453392403374622</c:v>
                </c:pt>
                <c:pt idx="123">
                  <c:v>71.950452760385915</c:v>
                </c:pt>
                <c:pt idx="124">
                  <c:v>71.223812969442108</c:v>
                </c:pt>
                <c:pt idx="125">
                  <c:v>70.656077421528479</c:v>
                </c:pt>
                <c:pt idx="126">
                  <c:v>70.202506087054005</c:v>
                </c:pt>
                <c:pt idx="127">
                  <c:v>69.57151739385651</c:v>
                </c:pt>
                <c:pt idx="128">
                  <c:v>69.001467706481279</c:v>
                </c:pt>
                <c:pt idx="129">
                  <c:v>68.42216146125962</c:v>
                </c:pt>
                <c:pt idx="130">
                  <c:v>67.708635127264898</c:v>
                </c:pt>
                <c:pt idx="131">
                  <c:v>67.113129905812031</c:v>
                </c:pt>
                <c:pt idx="132">
                  <c:v>66.506053987051118</c:v>
                </c:pt>
                <c:pt idx="133">
                  <c:v>65.848067000134904</c:v>
                </c:pt>
                <c:pt idx="134">
                  <c:v>65.218621066578493</c:v>
                </c:pt>
                <c:pt idx="135">
                  <c:v>64.578375815534585</c:v>
                </c:pt>
                <c:pt idx="136">
                  <c:v>63.822423591410455</c:v>
                </c:pt>
                <c:pt idx="137">
                  <c:v>63.25237390403521</c:v>
                </c:pt>
                <c:pt idx="138">
                  <c:v>62.589758638195804</c:v>
                </c:pt>
                <c:pt idx="139">
                  <c:v>61.831492274610063</c:v>
                </c:pt>
                <c:pt idx="140">
                  <c:v>61.153449412359961</c:v>
                </c:pt>
                <c:pt idx="141">
                  <c:v>60.573371787317761</c:v>
                </c:pt>
                <c:pt idx="142">
                  <c:v>59.836704058707006</c:v>
                </c:pt>
                <c:pt idx="143">
                  <c:v>59.184116730534541</c:v>
                </c:pt>
                <c:pt idx="144">
                  <c:v>58.540785960208503</c:v>
                </c:pt>
                <c:pt idx="145">
                  <c:v>57.842687222624484</c:v>
                </c:pt>
                <c:pt idx="146">
                  <c:v>57.228668885478754</c:v>
                </c:pt>
                <c:pt idx="147">
                  <c:v>56.713387165361496</c:v>
                </c:pt>
                <c:pt idx="148">
                  <c:v>56.073913294138123</c:v>
                </c:pt>
                <c:pt idx="149">
                  <c:v>55.521605342635191</c:v>
                </c:pt>
                <c:pt idx="150">
                  <c:v>54.995524305030436</c:v>
                </c:pt>
                <c:pt idx="151">
                  <c:v>54.58669300014698</c:v>
                </c:pt>
                <c:pt idx="152">
                  <c:v>54.059069202901156</c:v>
                </c:pt>
                <c:pt idx="153">
                  <c:v>53.587756132554375</c:v>
                </c:pt>
                <c:pt idx="154">
                  <c:v>53.162725851439689</c:v>
                </c:pt>
                <c:pt idx="155">
                  <c:v>52.817147691840091</c:v>
                </c:pt>
                <c:pt idx="156">
                  <c:v>52.453056416547646</c:v>
                </c:pt>
                <c:pt idx="157">
                  <c:v>52.119048954256073</c:v>
                </c:pt>
                <c:pt idx="158">
                  <c:v>51.758043198245772</c:v>
                </c:pt>
                <c:pt idx="159">
                  <c:v>51.474175424288958</c:v>
                </c:pt>
                <c:pt idx="160">
                  <c:v>51.297529445386481</c:v>
                </c:pt>
                <c:pt idx="161">
                  <c:v>51.020604089814476</c:v>
                </c:pt>
                <c:pt idx="162">
                  <c:v>50.822359475937027</c:v>
                </c:pt>
                <c:pt idx="163">
                  <c:v>50.642627977752412</c:v>
                </c:pt>
                <c:pt idx="164">
                  <c:v>50.486809254004378</c:v>
                </c:pt>
                <c:pt idx="165">
                  <c:v>50.359531583616125</c:v>
                </c:pt>
                <c:pt idx="166">
                  <c:v>50.318648453127786</c:v>
                </c:pt>
                <c:pt idx="167">
                  <c:v>50.216826316817183</c:v>
                </c:pt>
                <c:pt idx="168">
                  <c:v>50.157430070636003</c:v>
                </c:pt>
                <c:pt idx="169">
                  <c:v>50.075663809659318</c:v>
                </c:pt>
                <c:pt idx="170">
                  <c:v>50.180571465252051</c:v>
                </c:pt>
                <c:pt idx="171">
                  <c:v>50.32867639079474</c:v>
                </c:pt>
                <c:pt idx="172">
                  <c:v>50.369559521283087</c:v>
                </c:pt>
                <c:pt idx="173">
                  <c:v>50.349503645949184</c:v>
                </c:pt>
                <c:pt idx="174">
                  <c:v>50.425870248182122</c:v>
                </c:pt>
                <c:pt idx="175">
                  <c:v>50.648799016316687</c:v>
                </c:pt>
                <c:pt idx="176">
                  <c:v>50.72593699837018</c:v>
                </c:pt>
                <c:pt idx="177">
                  <c:v>50.873270544092321</c:v>
                </c:pt>
                <c:pt idx="178">
                  <c:v>51.034488926584103</c:v>
                </c:pt>
                <c:pt idx="179">
                  <c:v>51.214220424768719</c:v>
                </c:pt>
                <c:pt idx="180">
                  <c:v>51.461061967339859</c:v>
                </c:pt>
                <c:pt idx="181">
                  <c:v>51.681676596012821</c:v>
                </c:pt>
                <c:pt idx="182">
                  <c:v>51.924661239481289</c:v>
                </c:pt>
                <c:pt idx="183">
                  <c:v>52.178445200437253</c:v>
                </c:pt>
                <c:pt idx="184">
                  <c:v>52.399059829110215</c:v>
                </c:pt>
                <c:pt idx="185">
                  <c:v>52.691412781092914</c:v>
                </c:pt>
                <c:pt idx="186">
                  <c:v>53.130327898977221</c:v>
                </c:pt>
                <c:pt idx="187">
                  <c:v>53.421909471139386</c:v>
                </c:pt>
                <c:pt idx="188">
                  <c:v>53.705005865275673</c:v>
                </c:pt>
                <c:pt idx="189">
                  <c:v>54.051355404695805</c:v>
                </c:pt>
                <c:pt idx="190">
                  <c:v>54.414675300167715</c:v>
                </c:pt>
                <c:pt idx="191">
                  <c:v>54.933042539567111</c:v>
                </c:pt>
                <c:pt idx="192">
                  <c:v>55.273992420243516</c:v>
                </c:pt>
                <c:pt idx="193">
                  <c:v>55.624970238586855</c:v>
                </c:pt>
                <c:pt idx="194">
                  <c:v>56.023773605803356</c:v>
                </c:pt>
                <c:pt idx="195">
                  <c:v>56.593823293178602</c:v>
                </c:pt>
                <c:pt idx="196">
                  <c:v>56.963314227214781</c:v>
                </c:pt>
                <c:pt idx="197">
                  <c:v>57.398372445996415</c:v>
                </c:pt>
                <c:pt idx="198">
                  <c:v>57.829573765675384</c:v>
                </c:pt>
                <c:pt idx="199">
                  <c:v>58.263860604636491</c:v>
                </c:pt>
                <c:pt idx="200">
                  <c:v>58.772199906368947</c:v>
                </c:pt>
                <c:pt idx="201">
                  <c:v>59.220371582099681</c:v>
                </c:pt>
                <c:pt idx="202">
                  <c:v>59.678571195497369</c:v>
                </c:pt>
                <c:pt idx="203">
                  <c:v>60.129828390510234</c:v>
                </c:pt>
                <c:pt idx="204">
                  <c:v>60.529403137547277</c:v>
                </c:pt>
                <c:pt idx="205">
                  <c:v>60.996859308791386</c:v>
                </c:pt>
                <c:pt idx="206">
                  <c:v>61.458915821291754</c:v>
                </c:pt>
                <c:pt idx="207">
                  <c:v>62.076791057540134</c:v>
                </c:pt>
                <c:pt idx="208">
                  <c:v>62.499507199193225</c:v>
                </c:pt>
                <c:pt idx="209">
                  <c:v>62.983933726489091</c:v>
                </c:pt>
                <c:pt idx="210">
                  <c:v>63.484559230016195</c:v>
                </c:pt>
                <c:pt idx="211">
                  <c:v>63.98364197390223</c:v>
                </c:pt>
                <c:pt idx="212">
                  <c:v>64.725709361256733</c:v>
                </c:pt>
                <c:pt idx="213">
                  <c:v>65.135312045960731</c:v>
                </c:pt>
                <c:pt idx="214">
                  <c:v>65.67604930015564</c:v>
                </c:pt>
                <c:pt idx="215">
                  <c:v>66.242242088428199</c:v>
                </c:pt>
                <c:pt idx="216">
                  <c:v>67.047562621066561</c:v>
                </c:pt>
                <c:pt idx="217">
                  <c:v>67.604498851492707</c:v>
                </c:pt>
                <c:pt idx="218">
                  <c:v>68.502384962595244</c:v>
                </c:pt>
                <c:pt idx="219">
                  <c:v>69.157286430229306</c:v>
                </c:pt>
                <c:pt idx="220">
                  <c:v>69.747391992938446</c:v>
                </c:pt>
                <c:pt idx="221">
                  <c:v>70.643735344399929</c:v>
                </c:pt>
                <c:pt idx="222">
                  <c:v>71.3919737703187</c:v>
                </c:pt>
                <c:pt idx="223">
                  <c:v>72.15949669175086</c:v>
                </c:pt>
                <c:pt idx="224">
                  <c:v>72.955560666542794</c:v>
                </c:pt>
                <c:pt idx="225">
                  <c:v>73.793279151643617</c:v>
                </c:pt>
                <c:pt idx="226">
                  <c:v>74.59088588607662</c:v>
                </c:pt>
                <c:pt idx="227">
                  <c:v>75.684702471595017</c:v>
                </c:pt>
                <c:pt idx="228">
                  <c:v>76.6280999921091</c:v>
                </c:pt>
                <c:pt idx="229">
                  <c:v>77.610066503649932</c:v>
                </c:pt>
                <c:pt idx="230">
                  <c:v>78.575834038959542</c:v>
                </c:pt>
                <c:pt idx="231">
                  <c:v>79.639566811477067</c:v>
                </c:pt>
                <c:pt idx="232">
                  <c:v>80.756524791611497</c:v>
                </c:pt>
                <c:pt idx="233">
                  <c:v>82.10643947754744</c:v>
                </c:pt>
                <c:pt idx="234">
                  <c:v>83.239596433913093</c:v>
                </c:pt>
                <c:pt idx="235">
                  <c:v>84.500802440487547</c:v>
                </c:pt>
                <c:pt idx="236">
                  <c:v>85.794406399524433</c:v>
                </c:pt>
                <c:pt idx="237">
                  <c:v>87.146635224921994</c:v>
                </c:pt>
                <c:pt idx="238">
                  <c:v>88.815901156559349</c:v>
                </c:pt>
                <c:pt idx="239">
                  <c:v>90.263009699882687</c:v>
                </c:pt>
                <c:pt idx="240">
                  <c:v>91.610610246357027</c:v>
                </c:pt>
                <c:pt idx="241">
                  <c:v>93.144113329580264</c:v>
                </c:pt>
                <c:pt idx="242">
                  <c:v>94.737784038805216</c:v>
                </c:pt>
                <c:pt idx="243">
                  <c:v>96.636921156961961</c:v>
                </c:pt>
                <c:pt idx="244">
                  <c:v>98.242162563494929</c:v>
                </c:pt>
                <c:pt idx="245">
                  <c:v>99.982395438621509</c:v>
                </c:pt>
                <c:pt idx="246">
                  <c:v>101.74654108818464</c:v>
                </c:pt>
                <c:pt idx="247">
                  <c:v>103.46208980905411</c:v>
                </c:pt>
                <c:pt idx="248">
                  <c:v>105.46999148190626</c:v>
                </c:pt>
                <c:pt idx="249">
                  <c:v>107.34367306598534</c:v>
                </c:pt>
                <c:pt idx="250">
                  <c:v>109.25900916037331</c:v>
                </c:pt>
                <c:pt idx="251">
                  <c:v>111.18051629332558</c:v>
                </c:pt>
                <c:pt idx="252">
                  <c:v>113.13364999891975</c:v>
                </c:pt>
                <c:pt idx="253">
                  <c:v>115.08215542559073</c:v>
                </c:pt>
                <c:pt idx="254">
                  <c:v>117.10548469485357</c:v>
                </c:pt>
                <c:pt idx="255">
                  <c:v>119.08021703542272</c:v>
                </c:pt>
                <c:pt idx="256">
                  <c:v>121.03026522173478</c:v>
                </c:pt>
                <c:pt idx="257">
                  <c:v>122.97722788876469</c:v>
                </c:pt>
                <c:pt idx="258">
                  <c:v>124.79459874594473</c:v>
                </c:pt>
                <c:pt idx="259">
                  <c:v>126.66905170984435</c:v>
                </c:pt>
                <c:pt idx="260">
                  <c:v>128.65612612754208</c:v>
                </c:pt>
                <c:pt idx="261">
                  <c:v>130.43569937351592</c:v>
                </c:pt>
                <c:pt idx="262">
                  <c:v>132.07333873251136</c:v>
                </c:pt>
                <c:pt idx="263">
                  <c:v>134.03881451523407</c:v>
                </c:pt>
                <c:pt idx="264">
                  <c:v>135.59777313253497</c:v>
                </c:pt>
                <c:pt idx="265">
                  <c:v>137.07033720993593</c:v>
                </c:pt>
                <c:pt idx="266">
                  <c:v>138.59072683621008</c:v>
                </c:pt>
                <c:pt idx="267">
                  <c:v>139.73622586970433</c:v>
                </c:pt>
                <c:pt idx="268">
                  <c:v>140.87401110499317</c:v>
                </c:pt>
                <c:pt idx="269">
                  <c:v>141.89068970845807</c:v>
                </c:pt>
                <c:pt idx="270">
                  <c:v>142.76312028548296</c:v>
                </c:pt>
                <c:pt idx="271">
                  <c:v>143.63169396340518</c:v>
                </c:pt>
                <c:pt idx="272">
                  <c:v>144.23337022342233</c:v>
                </c:pt>
                <c:pt idx="273">
                  <c:v>144.57123458481661</c:v>
                </c:pt>
                <c:pt idx="274">
                  <c:v>144.85973063769663</c:v>
                </c:pt>
                <c:pt idx="275">
                  <c:v>144.99009382736699</c:v>
                </c:pt>
                <c:pt idx="276">
                  <c:v>145.08111664619014</c:v>
                </c:pt>
                <c:pt idx="277">
                  <c:v>144.79956301169491</c:v>
                </c:pt>
                <c:pt idx="278">
                  <c:v>144.47249796778814</c:v>
                </c:pt>
                <c:pt idx="279">
                  <c:v>143.99964213780029</c:v>
                </c:pt>
                <c:pt idx="280">
                  <c:v>143.44887694593842</c:v>
                </c:pt>
                <c:pt idx="281">
                  <c:v>142.66592642809559</c:v>
                </c:pt>
                <c:pt idx="282">
                  <c:v>141.62996332911729</c:v>
                </c:pt>
                <c:pt idx="283">
                  <c:v>140.57471573462567</c:v>
                </c:pt>
                <c:pt idx="284">
                  <c:v>139.39604736884846</c:v>
                </c:pt>
                <c:pt idx="285">
                  <c:v>138.0862444335803</c:v>
                </c:pt>
                <c:pt idx="286">
                  <c:v>136.65996314541144</c:v>
                </c:pt>
                <c:pt idx="287">
                  <c:v>135.0848055518793</c:v>
                </c:pt>
                <c:pt idx="288">
                  <c:v>133.45950827001244</c:v>
                </c:pt>
                <c:pt idx="289">
                  <c:v>131.75244472716884</c:v>
                </c:pt>
                <c:pt idx="290">
                  <c:v>129.96052940406645</c:v>
                </c:pt>
                <c:pt idx="291">
                  <c:v>128.09996127693645</c:v>
                </c:pt>
                <c:pt idx="292">
                  <c:v>126.18693932201009</c:v>
                </c:pt>
                <c:pt idx="293">
                  <c:v>124.06641619535984</c:v>
                </c:pt>
                <c:pt idx="294">
                  <c:v>122.17576425522898</c:v>
                </c:pt>
                <c:pt idx="295">
                  <c:v>120.1516636061456</c:v>
                </c:pt>
                <c:pt idx="296">
                  <c:v>118.11059260101047</c:v>
                </c:pt>
                <c:pt idx="297">
                  <c:v>115.89827527571657</c:v>
                </c:pt>
                <c:pt idx="298">
                  <c:v>113.85643289076089</c:v>
                </c:pt>
                <c:pt idx="299">
                  <c:v>111.8855574492944</c:v>
                </c:pt>
                <c:pt idx="300">
                  <c:v>109.92162442621274</c:v>
                </c:pt>
                <c:pt idx="301">
                  <c:v>107.7501902314072</c:v>
                </c:pt>
                <c:pt idx="302">
                  <c:v>105.81094136258264</c:v>
                </c:pt>
                <c:pt idx="303">
                  <c:v>103.90177630675895</c:v>
                </c:pt>
                <c:pt idx="304">
                  <c:v>102.09134786796371</c:v>
                </c:pt>
                <c:pt idx="305">
                  <c:v>100.29866116504078</c:v>
                </c:pt>
                <c:pt idx="306">
                  <c:v>98.542229313682981</c:v>
                </c:pt>
                <c:pt idx="307">
                  <c:v>96.708659480271692</c:v>
                </c:pt>
                <c:pt idx="308">
                  <c:v>95.141987064765473</c:v>
                </c:pt>
                <c:pt idx="309">
                  <c:v>93.610798121003839</c:v>
                </c:pt>
                <c:pt idx="310">
                  <c:v>92.100436432396648</c:v>
                </c:pt>
                <c:pt idx="311">
                  <c:v>90.659498927637586</c:v>
                </c:pt>
                <c:pt idx="312">
                  <c:v>89.290299746188282</c:v>
                </c:pt>
                <c:pt idx="313">
                  <c:v>87.780709437401612</c:v>
                </c:pt>
                <c:pt idx="314">
                  <c:v>86.664522837087716</c:v>
                </c:pt>
                <c:pt idx="315">
                  <c:v>85.510538625567634</c:v>
                </c:pt>
                <c:pt idx="316">
                  <c:v>84.432921016280474</c:v>
                </c:pt>
                <c:pt idx="317">
                  <c:v>83.436298288149487</c:v>
                </c:pt>
                <c:pt idx="318">
                  <c:v>82.31008375016863</c:v>
                </c:pt>
                <c:pt idx="319">
                  <c:v>81.478536303632083</c:v>
                </c:pt>
                <c:pt idx="320">
                  <c:v>80.721812699687433</c:v>
                </c:pt>
                <c:pt idx="321">
                  <c:v>80.124764718593468</c:v>
                </c:pt>
                <c:pt idx="322">
                  <c:v>79.320986945596175</c:v>
                </c:pt>
                <c:pt idx="323">
                  <c:v>78.808790744761055</c:v>
                </c:pt>
                <c:pt idx="324">
                  <c:v>78.376046665441024</c:v>
                </c:pt>
                <c:pt idx="325">
                  <c:v>78.017355048892327</c:v>
                </c:pt>
                <c:pt idx="326">
                  <c:v>77.73194451529443</c:v>
                </c:pt>
                <c:pt idx="327">
                  <c:v>77.411821889772483</c:v>
                </c:pt>
                <c:pt idx="328">
                  <c:v>77.283772839563696</c:v>
                </c:pt>
                <c:pt idx="329">
                  <c:v>77.228233492485202</c:v>
                </c:pt>
                <c:pt idx="330">
                  <c:v>77.239032809972684</c:v>
                </c:pt>
                <c:pt idx="331">
                  <c:v>77.318484931487774</c:v>
                </c:pt>
                <c:pt idx="332">
                  <c:v>77.46196157810725</c:v>
                </c:pt>
                <c:pt idx="333">
                  <c:v>77.668691370010592</c:v>
                </c:pt>
                <c:pt idx="334">
                  <c:v>77.877735301375523</c:v>
                </c:pt>
                <c:pt idx="335">
                  <c:v>78.233341398642082</c:v>
                </c:pt>
                <c:pt idx="336">
                  <c:v>78.659143059577289</c:v>
                </c:pt>
                <c:pt idx="337">
                  <c:v>79.152826144719583</c:v>
                </c:pt>
                <c:pt idx="338">
                  <c:v>79.719018932992157</c:v>
                </c:pt>
                <c:pt idx="339">
                  <c:v>80.259756187187065</c:v>
                </c:pt>
                <c:pt idx="340">
                  <c:v>80.994109776336217</c:v>
                </c:pt>
                <c:pt idx="341">
                  <c:v>81.866540353361103</c:v>
                </c:pt>
                <c:pt idx="342">
                  <c:v>82.775225781951136</c:v>
                </c:pt>
                <c:pt idx="343">
                  <c:v>83.649199118617091</c:v>
                </c:pt>
                <c:pt idx="344">
                  <c:v>84.74687260323816</c:v>
                </c:pt>
                <c:pt idx="345">
                  <c:v>85.98802273447869</c:v>
                </c:pt>
                <c:pt idx="346">
                  <c:v>87.29011187154147</c:v>
                </c:pt>
                <c:pt idx="347">
                  <c:v>88.729506616659464</c:v>
                </c:pt>
                <c:pt idx="348">
                  <c:v>90.124161332186418</c:v>
                </c:pt>
                <c:pt idx="349">
                  <c:v>91.723231700155125</c:v>
                </c:pt>
                <c:pt idx="350">
                  <c:v>93.466550094563829</c:v>
                </c:pt>
                <c:pt idx="351">
                  <c:v>95.266950595692109</c:v>
                </c:pt>
                <c:pt idx="352">
                  <c:v>97.162230814746181</c:v>
                </c:pt>
                <c:pt idx="353">
                  <c:v>99.175532146342064</c:v>
                </c:pt>
                <c:pt idx="354">
                  <c:v>101.19269037704065</c:v>
                </c:pt>
                <c:pt idx="355">
                  <c:v>103.41966391892468</c:v>
                </c:pt>
                <c:pt idx="356">
                  <c:v>105.70526232716936</c:v>
                </c:pt>
                <c:pt idx="357">
                  <c:v>108.10193942957108</c:v>
                </c:pt>
                <c:pt idx="358">
                  <c:v>110.62280868307889</c:v>
                </c:pt>
                <c:pt idx="359">
                  <c:v>113.28252630428298</c:v>
                </c:pt>
                <c:pt idx="360">
                  <c:v>116.09806264923509</c:v>
                </c:pt>
                <c:pt idx="361">
                  <c:v>119.06787495829417</c:v>
                </c:pt>
                <c:pt idx="362">
                  <c:v>122.26601569423156</c:v>
                </c:pt>
                <c:pt idx="363">
                  <c:v>125.70328417453474</c:v>
                </c:pt>
                <c:pt idx="364">
                  <c:v>129.41516387094833</c:v>
                </c:pt>
                <c:pt idx="365">
                  <c:v>133.37157097047145</c:v>
                </c:pt>
                <c:pt idx="366">
                  <c:v>137.73295247577536</c:v>
                </c:pt>
                <c:pt idx="367">
                  <c:v>142.46459629493597</c:v>
                </c:pt>
                <c:pt idx="368">
                  <c:v>147.64132627054519</c:v>
                </c:pt>
                <c:pt idx="369">
                  <c:v>153.21994513265307</c:v>
                </c:pt>
                <c:pt idx="370">
                  <c:v>159.20199564090063</c:v>
                </c:pt>
                <c:pt idx="371">
                  <c:v>165.70627028765031</c:v>
                </c:pt>
                <c:pt idx="372">
                  <c:v>172.67722972582351</c:v>
                </c:pt>
                <c:pt idx="373">
                  <c:v>180.11101705631765</c:v>
                </c:pt>
                <c:pt idx="374">
                  <c:v>188.03231643338978</c:v>
                </c:pt>
                <c:pt idx="375">
                  <c:v>196.27373843598386</c:v>
                </c:pt>
                <c:pt idx="376">
                  <c:v>204.91936346453821</c:v>
                </c:pt>
                <c:pt idx="377">
                  <c:v>213.85348454597255</c:v>
                </c:pt>
                <c:pt idx="378">
                  <c:v>223.00204921751561</c:v>
                </c:pt>
                <c:pt idx="379">
                  <c:v>232.26786362177995</c:v>
                </c:pt>
                <c:pt idx="380">
                  <c:v>241.55064838209603</c:v>
                </c:pt>
                <c:pt idx="381">
                  <c:v>250.77249413658987</c:v>
                </c:pt>
                <c:pt idx="382">
                  <c:v>259.74826972833313</c:v>
                </c:pt>
                <c:pt idx="383">
                  <c:v>268.38000992011786</c:v>
                </c:pt>
                <c:pt idx="384">
                  <c:v>276.53195186352986</c:v>
                </c:pt>
                <c:pt idx="385">
                  <c:v>284.07758926800153</c:v>
                </c:pt>
                <c:pt idx="386">
                  <c:v>290.98221004160877</c:v>
                </c:pt>
                <c:pt idx="387">
                  <c:v>296.96348917003576</c:v>
                </c:pt>
                <c:pt idx="388">
                  <c:v>301.94274591158813</c:v>
                </c:pt>
                <c:pt idx="389">
                  <c:v>305.92460854518885</c:v>
                </c:pt>
                <c:pt idx="390">
                  <c:v>308.78797043901415</c:v>
                </c:pt>
                <c:pt idx="391">
                  <c:v>310.48114914508807</c:v>
                </c:pt>
                <c:pt idx="392">
                  <c:v>311.05582711138652</c:v>
                </c:pt>
                <c:pt idx="393">
                  <c:v>310.29216108905706</c:v>
                </c:pt>
                <c:pt idx="394">
                  <c:v>308.3012297722567</c:v>
                </c:pt>
                <c:pt idx="395">
                  <c:v>305.19411185514241</c:v>
                </c:pt>
                <c:pt idx="396">
                  <c:v>300.91218247135356</c:v>
                </c:pt>
                <c:pt idx="397">
                  <c:v>295.66602831189624</c:v>
                </c:pt>
                <c:pt idx="398">
                  <c:v>289.31911514853567</c:v>
                </c:pt>
                <c:pt idx="399">
                  <c:v>282.12445556240738</c:v>
                </c:pt>
                <c:pt idx="400">
                  <c:v>274.18849996874508</c:v>
                </c:pt>
                <c:pt idx="401">
                  <c:v>265.54904597875503</c:v>
                </c:pt>
                <c:pt idx="402">
                  <c:v>256.56324244934484</c:v>
                </c:pt>
                <c:pt idx="403">
                  <c:v>247.07758479622805</c:v>
                </c:pt>
                <c:pt idx="404">
                  <c:v>237.37979769246419</c:v>
                </c:pt>
                <c:pt idx="405">
                  <c:v>227.57093189454335</c:v>
                </c:pt>
                <c:pt idx="406">
                  <c:v>217.77286541410999</c:v>
                </c:pt>
                <c:pt idx="407">
                  <c:v>208.0974483251417</c:v>
                </c:pt>
                <c:pt idx="408">
                  <c:v>198.69355693300162</c:v>
                </c:pt>
                <c:pt idx="409">
                  <c:v>189.56041985786925</c:v>
                </c:pt>
                <c:pt idx="410">
                  <c:v>180.80988717372219</c:v>
                </c:pt>
                <c:pt idx="411">
                  <c:v>172.50058374692105</c:v>
                </c:pt>
                <c:pt idx="412">
                  <c:v>164.67647822723632</c:v>
                </c:pt>
                <c:pt idx="413">
                  <c:v>157.36688304784829</c:v>
                </c:pt>
                <c:pt idx="414">
                  <c:v>150.58645442534717</c:v>
                </c:pt>
                <c:pt idx="415">
                  <c:v>144.39304584627305</c:v>
                </c:pt>
                <c:pt idx="416">
                  <c:v>138.66400791916089</c:v>
                </c:pt>
                <c:pt idx="417">
                  <c:v>133.43713825521692</c:v>
                </c:pt>
                <c:pt idx="418">
                  <c:v>128.68698132036346</c:v>
                </c:pt>
                <c:pt idx="419">
                  <c:v>124.38113916213806</c:v>
                </c:pt>
                <c:pt idx="420">
                  <c:v>120.48644244825772</c:v>
                </c:pt>
                <c:pt idx="421">
                  <c:v>117.02063291459474</c:v>
                </c:pt>
                <c:pt idx="422">
                  <c:v>113.82634907776004</c:v>
                </c:pt>
                <c:pt idx="423">
                  <c:v>110.92904647183123</c:v>
                </c:pt>
                <c:pt idx="424">
                  <c:v>108.29092748560211</c:v>
                </c:pt>
                <c:pt idx="425">
                  <c:v>105.88499382535399</c:v>
                </c:pt>
                <c:pt idx="426">
                  <c:v>103.67961891844492</c:v>
                </c:pt>
                <c:pt idx="427">
                  <c:v>101.61154961959106</c:v>
                </c:pt>
                <c:pt idx="428">
                  <c:v>99.835833272719896</c:v>
                </c:pt>
                <c:pt idx="429">
                  <c:v>98.101000056337057</c:v>
                </c:pt>
                <c:pt idx="430">
                  <c:v>96.498072789265692</c:v>
                </c:pt>
                <c:pt idx="431">
                  <c:v>95.014709394377221</c:v>
                </c:pt>
                <c:pt idx="432">
                  <c:v>93.603855702619029</c:v>
                </c:pt>
                <c:pt idx="433">
                  <c:v>92.34187831622404</c:v>
                </c:pt>
                <c:pt idx="434">
                  <c:v>91.184808585421806</c:v>
                </c:pt>
                <c:pt idx="435">
                  <c:v>90.269180738446963</c:v>
                </c:pt>
                <c:pt idx="436">
                  <c:v>89.340439434523034</c:v>
                </c:pt>
                <c:pt idx="437">
                  <c:v>88.474951275882972</c:v>
                </c:pt>
                <c:pt idx="438">
                  <c:v>87.760653562067716</c:v>
                </c:pt>
                <c:pt idx="439">
                  <c:v>87.148949364383597</c:v>
                </c:pt>
                <c:pt idx="440">
                  <c:v>86.887451605222296</c:v>
                </c:pt>
                <c:pt idx="441">
                  <c:v>86.497904795852207</c:v>
                </c:pt>
                <c:pt idx="442">
                  <c:v>86.062846577070559</c:v>
                </c:pt>
                <c:pt idx="443">
                  <c:v>85.865373343013644</c:v>
                </c:pt>
                <c:pt idx="444">
                  <c:v>85.757380168138781</c:v>
                </c:pt>
                <c:pt idx="445">
                  <c:v>85.738095672625406</c:v>
                </c:pt>
                <c:pt idx="446">
                  <c:v>86.125328342533876</c:v>
                </c:pt>
                <c:pt idx="447">
                  <c:v>86.282689825922986</c:v>
                </c:pt>
                <c:pt idx="448">
                  <c:v>86.343628831745235</c:v>
                </c:pt>
                <c:pt idx="449">
                  <c:v>86.63212488462527</c:v>
                </c:pt>
                <c:pt idx="450">
                  <c:v>86.986959602071281</c:v>
                </c:pt>
                <c:pt idx="451">
                  <c:v>87.695086277322261</c:v>
                </c:pt>
                <c:pt idx="452">
                  <c:v>88.187226602823472</c:v>
                </c:pt>
                <c:pt idx="453">
                  <c:v>88.737220414864808</c:v>
                </c:pt>
                <c:pt idx="454">
                  <c:v>89.344296333625707</c:v>
                </c:pt>
                <c:pt idx="455">
                  <c:v>89.809438365408212</c:v>
                </c:pt>
                <c:pt idx="456">
                  <c:v>90.517565040659179</c:v>
                </c:pt>
                <c:pt idx="457">
                  <c:v>91.60598196743382</c:v>
                </c:pt>
                <c:pt idx="458">
                  <c:v>92.443700452534642</c:v>
                </c:pt>
                <c:pt idx="459">
                  <c:v>93.337729664534507</c:v>
                </c:pt>
                <c:pt idx="460">
                  <c:v>94.291155122715551</c:v>
                </c:pt>
                <c:pt idx="461">
                  <c:v>95.297034408692966</c:v>
                </c:pt>
                <c:pt idx="462">
                  <c:v>96.451018620213077</c:v>
                </c:pt>
                <c:pt idx="463">
                  <c:v>97.566433840706424</c:v>
                </c:pt>
                <c:pt idx="464">
                  <c:v>98.731988749534551</c:v>
                </c:pt>
                <c:pt idx="465">
                  <c:v>99.948454726517966</c:v>
                </c:pt>
                <c:pt idx="466">
                  <c:v>101.20580383398973</c:v>
                </c:pt>
                <c:pt idx="467">
                  <c:v>102.43384050828118</c:v>
                </c:pt>
                <c:pt idx="468">
                  <c:v>103.7652420785243</c:v>
                </c:pt>
                <c:pt idx="469">
                  <c:v>105.29951654156807</c:v>
                </c:pt>
                <c:pt idx="470">
                  <c:v>106.69339987727449</c:v>
                </c:pt>
                <c:pt idx="471">
                  <c:v>108.1088818479559</c:v>
                </c:pt>
                <c:pt idx="472">
                  <c:v>109.4641961926356</c:v>
                </c:pt>
                <c:pt idx="473">
                  <c:v>110.9066764570357</c:v>
                </c:pt>
                <c:pt idx="474">
                  <c:v>112.35609913982066</c:v>
                </c:pt>
                <c:pt idx="475">
                  <c:v>113.97445400330271</c:v>
                </c:pt>
                <c:pt idx="476">
                  <c:v>115.42233392644658</c:v>
                </c:pt>
                <c:pt idx="477">
                  <c:v>116.77764827112628</c:v>
                </c:pt>
                <c:pt idx="478">
                  <c:v>118.20161541983357</c:v>
                </c:pt>
                <c:pt idx="479">
                  <c:v>119.60938359230961</c:v>
                </c:pt>
                <c:pt idx="480">
                  <c:v>120.98629657196427</c:v>
                </c:pt>
                <c:pt idx="481">
                  <c:v>122.33312573861809</c:v>
                </c:pt>
                <c:pt idx="482">
                  <c:v>123.73472287252989</c:v>
                </c:pt>
                <c:pt idx="483">
                  <c:v>125.01598475443822</c:v>
                </c:pt>
                <c:pt idx="484">
                  <c:v>126.2563635058582</c:v>
                </c:pt>
                <c:pt idx="485">
                  <c:v>127.43966015055865</c:v>
                </c:pt>
                <c:pt idx="486">
                  <c:v>128.56896020782165</c:v>
                </c:pt>
                <c:pt idx="487">
                  <c:v>129.63963539872398</c:v>
                </c:pt>
                <c:pt idx="488">
                  <c:v>130.63857226631657</c:v>
                </c:pt>
                <c:pt idx="489">
                  <c:v>131.65525086978147</c:v>
                </c:pt>
                <c:pt idx="490">
                  <c:v>132.51456798985726</c:v>
                </c:pt>
                <c:pt idx="491">
                  <c:v>133.42788169737051</c:v>
                </c:pt>
                <c:pt idx="492">
                  <c:v>134.12829457441612</c:v>
                </c:pt>
                <c:pt idx="493">
                  <c:v>134.73614187299756</c:v>
                </c:pt>
                <c:pt idx="494">
                  <c:v>135.25528049221751</c:v>
                </c:pt>
                <c:pt idx="495">
                  <c:v>135.67491111458844</c:v>
                </c:pt>
                <c:pt idx="496">
                  <c:v>136.07525724144602</c:v>
                </c:pt>
                <c:pt idx="497">
                  <c:v>136.30281428850378</c:v>
                </c:pt>
                <c:pt idx="498">
                  <c:v>136.42854919925097</c:v>
                </c:pt>
                <c:pt idx="499">
                  <c:v>136.45709025261075</c:v>
                </c:pt>
                <c:pt idx="500">
                  <c:v>136.37995227055728</c:v>
                </c:pt>
                <c:pt idx="501">
                  <c:v>136.20716319075748</c:v>
                </c:pt>
                <c:pt idx="502">
                  <c:v>135.98654856208452</c:v>
                </c:pt>
                <c:pt idx="503">
                  <c:v>135.61474348858673</c:v>
                </c:pt>
                <c:pt idx="504">
                  <c:v>135.15114421644529</c:v>
                </c:pt>
                <c:pt idx="505">
                  <c:v>134.58957970709596</c:v>
                </c:pt>
                <c:pt idx="506">
                  <c:v>133.94239203766722</c:v>
                </c:pt>
                <c:pt idx="507">
                  <c:v>133.20341016959486</c:v>
                </c:pt>
                <c:pt idx="508">
                  <c:v>132.42354517103414</c:v>
                </c:pt>
                <c:pt idx="509">
                  <c:v>131.52720181957267</c:v>
                </c:pt>
                <c:pt idx="510">
                  <c:v>130.55063496677559</c:v>
                </c:pt>
                <c:pt idx="511">
                  <c:v>129.50927220905359</c:v>
                </c:pt>
                <c:pt idx="512">
                  <c:v>128.39462836838075</c:v>
                </c:pt>
                <c:pt idx="513">
                  <c:v>127.22058828152674</c:v>
                </c:pt>
                <c:pt idx="514">
                  <c:v>126.00720782382548</c:v>
                </c:pt>
                <c:pt idx="515">
                  <c:v>124.73288836030193</c:v>
                </c:pt>
                <c:pt idx="516">
                  <c:v>123.4053436891615</c:v>
                </c:pt>
                <c:pt idx="517">
                  <c:v>122.02920208932737</c:v>
                </c:pt>
                <c:pt idx="518">
                  <c:v>120.62374805631292</c:v>
                </c:pt>
                <c:pt idx="519">
                  <c:v>119.16044053675836</c:v>
                </c:pt>
                <c:pt idx="520">
                  <c:v>117.70253267594752</c:v>
                </c:pt>
                <c:pt idx="521">
                  <c:v>116.23073997836708</c:v>
                </c:pt>
                <c:pt idx="522">
                  <c:v>114.73272036688844</c:v>
                </c:pt>
                <c:pt idx="523">
                  <c:v>113.21927315899913</c:v>
                </c:pt>
                <c:pt idx="524">
                  <c:v>111.46052716817972</c:v>
                </c:pt>
                <c:pt idx="525">
                  <c:v>110.13683939614195</c:v>
                </c:pt>
                <c:pt idx="526">
                  <c:v>108.63959116448385</c:v>
                </c:pt>
                <c:pt idx="527">
                  <c:v>107.14002879336415</c:v>
                </c:pt>
                <c:pt idx="528">
                  <c:v>105.66052229757835</c:v>
                </c:pt>
                <c:pt idx="529">
                  <c:v>103.93031736011875</c:v>
                </c:pt>
                <c:pt idx="530">
                  <c:v>102.6644830746211</c:v>
                </c:pt>
                <c:pt idx="531">
                  <c:v>101.25285800304236</c:v>
                </c:pt>
                <c:pt idx="532">
                  <c:v>99.85743190769486</c:v>
                </c:pt>
                <c:pt idx="533">
                  <c:v>98.499032043733024</c:v>
                </c:pt>
                <c:pt idx="534">
                  <c:v>97.161459434925646</c:v>
                </c:pt>
                <c:pt idx="535">
                  <c:v>95.857056158401249</c:v>
                </c:pt>
                <c:pt idx="536">
                  <c:v>94.532597006542957</c:v>
                </c:pt>
                <c:pt idx="537">
                  <c:v>93.509747364513771</c:v>
                </c:pt>
                <c:pt idx="538">
                  <c:v>92.333393138198161</c:v>
                </c:pt>
                <c:pt idx="539">
                  <c:v>91.190979623986095</c:v>
                </c:pt>
                <c:pt idx="540">
                  <c:v>90.094077519185575</c:v>
                </c:pt>
                <c:pt idx="541">
                  <c:v>89.031116126488584</c:v>
                </c:pt>
                <c:pt idx="542">
                  <c:v>88.010580623921001</c:v>
                </c:pt>
                <c:pt idx="543">
                  <c:v>86.991587880994501</c:v>
                </c:pt>
                <c:pt idx="544">
                  <c:v>86.065932096352697</c:v>
                </c:pt>
                <c:pt idx="545">
                  <c:v>85.188101860584069</c:v>
                </c:pt>
                <c:pt idx="546">
                  <c:v>84.348069236021644</c:v>
                </c:pt>
                <c:pt idx="547">
                  <c:v>83.55046250158864</c:v>
                </c:pt>
                <c:pt idx="548">
                  <c:v>82.802224075669855</c:v>
                </c:pt>
                <c:pt idx="549">
                  <c:v>82.091011881136751</c:v>
                </c:pt>
                <c:pt idx="550">
                  <c:v>81.402169701399146</c:v>
                </c:pt>
                <c:pt idx="551">
                  <c:v>80.785065844971271</c:v>
                </c:pt>
                <c:pt idx="552">
                  <c:v>80.208845119031764</c:v>
                </c:pt>
                <c:pt idx="553">
                  <c:v>79.679678562144872</c:v>
                </c:pt>
                <c:pt idx="554">
                  <c:v>79.184452717361523</c:v>
                </c:pt>
                <c:pt idx="555">
                  <c:v>78.733966902169186</c:v>
                </c:pt>
                <c:pt idx="556">
                  <c:v>78.297365923746469</c:v>
                </c:pt>
                <c:pt idx="557">
                  <c:v>77.922475330966535</c:v>
                </c:pt>
                <c:pt idx="558">
                  <c:v>77.589239248495488</c:v>
                </c:pt>
                <c:pt idx="559">
                  <c:v>77.282230079922627</c:v>
                </c:pt>
                <c:pt idx="560">
                  <c:v>77.013018522555981</c:v>
                </c:pt>
                <c:pt idx="561">
                  <c:v>76.767719739625903</c:v>
                </c:pt>
                <c:pt idx="562">
                  <c:v>76.356574295280836</c:v>
                </c:pt>
                <c:pt idx="563">
                  <c:v>76.362745333845126</c:v>
                </c:pt>
                <c:pt idx="564">
                  <c:v>76.203069710994413</c:v>
                </c:pt>
                <c:pt idx="565">
                  <c:v>76.071935141503488</c:v>
                </c:pt>
                <c:pt idx="566">
                  <c:v>75.955456788602731</c:v>
                </c:pt>
                <c:pt idx="567">
                  <c:v>75.674674533928055</c:v>
                </c:pt>
                <c:pt idx="568">
                  <c:v>75.60216483079779</c:v>
                </c:pt>
                <c:pt idx="569">
                  <c:v>75.54276858461661</c:v>
                </c:pt>
                <c:pt idx="570">
                  <c:v>75.673131774286986</c:v>
                </c:pt>
                <c:pt idx="571">
                  <c:v>75.633791403439716</c:v>
                </c:pt>
                <c:pt idx="572">
                  <c:v>75.609878629003134</c:v>
                </c:pt>
                <c:pt idx="573">
                  <c:v>75.413948154587288</c:v>
                </c:pt>
                <c:pt idx="574">
                  <c:v>75.400063317817654</c:v>
                </c:pt>
                <c:pt idx="575">
                  <c:v>75.393120899432844</c:v>
                </c:pt>
                <c:pt idx="576">
                  <c:v>75.377693303022156</c:v>
                </c:pt>
                <c:pt idx="577">
                  <c:v>75.520398569821097</c:v>
                </c:pt>
                <c:pt idx="578">
                  <c:v>75.332181893610596</c:v>
                </c:pt>
                <c:pt idx="579">
                  <c:v>75.309811878815083</c:v>
                </c:pt>
                <c:pt idx="580">
                  <c:v>75.274328407070485</c:v>
                </c:pt>
                <c:pt idx="581">
                  <c:v>75.221874579274115</c:v>
                </c:pt>
                <c:pt idx="582">
                  <c:v>75.160935573451866</c:v>
                </c:pt>
                <c:pt idx="583">
                  <c:v>75.075312413372487</c:v>
                </c:pt>
                <c:pt idx="584">
                  <c:v>74.971176137600295</c:v>
                </c:pt>
                <c:pt idx="585">
                  <c:v>74.999717190960084</c:v>
                </c:pt>
                <c:pt idx="586">
                  <c:v>74.857011924161142</c:v>
                </c:pt>
                <c:pt idx="587">
                  <c:v>74.694250782028291</c:v>
                </c:pt>
                <c:pt idx="588">
                  <c:v>74.500634447074049</c:v>
                </c:pt>
                <c:pt idx="589">
                  <c:v>74.407297488789339</c:v>
                </c:pt>
                <c:pt idx="590">
                  <c:v>74.027007237265664</c:v>
                </c:pt>
                <c:pt idx="591">
                  <c:v>73.754710160616881</c:v>
                </c:pt>
                <c:pt idx="592">
                  <c:v>73.457728929710967</c:v>
                </c:pt>
                <c:pt idx="593">
                  <c:v>73.126035606881004</c:v>
                </c:pt>
                <c:pt idx="594">
                  <c:v>72.768115370152827</c:v>
                </c:pt>
                <c:pt idx="595">
                  <c:v>72.485790355837082</c:v>
                </c:pt>
                <c:pt idx="596">
                  <c:v>72.066159733466137</c:v>
                </c:pt>
                <c:pt idx="597">
                  <c:v>71.498424185552508</c:v>
                </c:pt>
                <c:pt idx="598">
                  <c:v>71.020940076641452</c:v>
                </c:pt>
                <c:pt idx="599">
                  <c:v>70.518771813473279</c:v>
                </c:pt>
                <c:pt idx="600">
                  <c:v>69.982662838201577</c:v>
                </c:pt>
                <c:pt idx="601">
                  <c:v>69.522149085342278</c:v>
                </c:pt>
                <c:pt idx="602">
                  <c:v>68.935129041915275</c:v>
                </c:pt>
                <c:pt idx="603">
                  <c:v>68.322653464410635</c:v>
                </c:pt>
                <c:pt idx="604">
                  <c:v>67.576729177953453</c:v>
                </c:pt>
                <c:pt idx="605">
                  <c:v>66.916428051575636</c:v>
                </c:pt>
                <c:pt idx="606">
                  <c:v>66.238385189325527</c:v>
                </c:pt>
                <c:pt idx="607">
                  <c:v>65.622824092538735</c:v>
                </c:pt>
                <c:pt idx="608">
                  <c:v>64.904669479620821</c:v>
                </c:pt>
                <c:pt idx="609">
                  <c:v>64.172630029933259</c:v>
                </c:pt>
                <c:pt idx="610">
                  <c:v>63.422077464552871</c:v>
                </c:pt>
                <c:pt idx="611">
                  <c:v>62.555046546271733</c:v>
                </c:pt>
                <c:pt idx="612">
                  <c:v>61.778267066993159</c:v>
                </c:pt>
                <c:pt idx="613">
                  <c:v>61.069369011921658</c:v>
                </c:pt>
                <c:pt idx="614">
                  <c:v>60.281018835335068</c:v>
                </c:pt>
                <c:pt idx="615">
                  <c:v>59.484183480722592</c:v>
                </c:pt>
                <c:pt idx="616">
                  <c:v>58.686576746289582</c:v>
                </c:pt>
                <c:pt idx="617">
                  <c:v>57.737779567031737</c:v>
                </c:pt>
                <c:pt idx="618">
                  <c:v>57.048937387294139</c:v>
                </c:pt>
                <c:pt idx="619">
                  <c:v>56.247473753758463</c:v>
                </c:pt>
                <c:pt idx="620">
                  <c:v>55.450638399145987</c:v>
                </c:pt>
                <c:pt idx="621">
                  <c:v>54.660745462918328</c:v>
                </c:pt>
                <c:pt idx="622">
                  <c:v>53.875480805613869</c:v>
                </c:pt>
                <c:pt idx="623">
                  <c:v>52.959081578818498</c:v>
                </c:pt>
                <c:pt idx="624">
                  <c:v>52.294923553338009</c:v>
                </c:pt>
                <c:pt idx="625">
                  <c:v>51.535885809931742</c:v>
                </c:pt>
                <c:pt idx="626">
                  <c:v>50.79227566293617</c:v>
                </c:pt>
                <c:pt idx="627">
                  <c:v>50.058693453607546</c:v>
                </c:pt>
                <c:pt idx="628">
                  <c:v>49.200147713352287</c:v>
                </c:pt>
                <c:pt idx="629">
                  <c:v>48.500506216127199</c:v>
                </c:pt>
                <c:pt idx="630">
                  <c:v>47.873374422032384</c:v>
                </c:pt>
                <c:pt idx="631">
                  <c:v>47.290982657528595</c:v>
                </c:pt>
                <c:pt idx="632">
                  <c:v>46.632224290791854</c:v>
                </c:pt>
                <c:pt idx="633">
                  <c:v>45.99275041956848</c:v>
                </c:pt>
                <c:pt idx="634">
                  <c:v>45.237569575264885</c:v>
                </c:pt>
                <c:pt idx="635">
                  <c:v>44.640521594170927</c:v>
                </c:pt>
                <c:pt idx="636">
                  <c:v>44.059672589308207</c:v>
                </c:pt>
                <c:pt idx="637">
                  <c:v>43.49733670013832</c:v>
                </c:pt>
                <c:pt idx="638">
                  <c:v>43.029880528894211</c:v>
                </c:pt>
                <c:pt idx="639">
                  <c:v>42.375750441080683</c:v>
                </c:pt>
                <c:pt idx="640">
                  <c:v>41.875896317374114</c:v>
                </c:pt>
                <c:pt idx="641">
                  <c:v>41.394555309360378</c:v>
                </c:pt>
                <c:pt idx="642">
                  <c:v>40.93172741703949</c:v>
                </c:pt>
                <c:pt idx="643">
                  <c:v>40.490498159693566</c:v>
                </c:pt>
                <c:pt idx="644">
                  <c:v>40.067010638219948</c:v>
                </c:pt>
                <c:pt idx="645">
                  <c:v>39.616524823027603</c:v>
                </c:pt>
                <c:pt idx="646">
                  <c:v>39.235463191683401</c:v>
                </c:pt>
                <c:pt idx="647">
                  <c:v>38.873686055852573</c:v>
                </c:pt>
                <c:pt idx="648">
                  <c:v>38.53350755499671</c:v>
                </c:pt>
                <c:pt idx="649">
                  <c:v>38.209528030372084</c:v>
                </c:pt>
                <c:pt idx="650">
                  <c:v>37.905604381081361</c:v>
                </c:pt>
                <c:pt idx="651">
                  <c:v>37.617879708021874</c:v>
                </c:pt>
                <c:pt idx="652">
                  <c:v>37.31164191926954</c:v>
                </c:pt>
                <c:pt idx="653">
                  <c:v>37.0648003766984</c:v>
                </c:pt>
                <c:pt idx="654">
                  <c:v>36.83570056999956</c:v>
                </c:pt>
                <c:pt idx="655">
                  <c:v>36.625885258814087</c:v>
                </c:pt>
                <c:pt idx="656">
                  <c:v>36.43149754403931</c:v>
                </c:pt>
                <c:pt idx="657">
                  <c:v>36.255622944957366</c:v>
                </c:pt>
                <c:pt idx="658">
                  <c:v>36.062006610003124</c:v>
                </c:pt>
                <c:pt idx="659">
                  <c:v>35.923158242306855</c:v>
                </c:pt>
                <c:pt idx="660">
                  <c:v>35.802822990303426</c:v>
                </c:pt>
                <c:pt idx="661">
                  <c:v>35.698686714531227</c:v>
                </c:pt>
                <c:pt idx="662">
                  <c:v>35.612292174631321</c:v>
                </c:pt>
                <c:pt idx="663">
                  <c:v>35.541325231142118</c:v>
                </c:pt>
                <c:pt idx="664">
                  <c:v>35.488100023525213</c:v>
                </c:pt>
                <c:pt idx="665">
                  <c:v>35.424075498420827</c:v>
                </c:pt>
                <c:pt idx="666">
                  <c:v>35.407105142369062</c:v>
                </c:pt>
                <c:pt idx="667">
                  <c:v>35.407876522189596</c:v>
                </c:pt>
                <c:pt idx="668">
                  <c:v>35.423304118600285</c:v>
                </c:pt>
                <c:pt idx="669">
                  <c:v>35.455702071062753</c:v>
                </c:pt>
                <c:pt idx="670">
                  <c:v>35.50198486029484</c:v>
                </c:pt>
                <c:pt idx="671">
                  <c:v>35.575265943245654</c:v>
                </c:pt>
                <c:pt idx="672">
                  <c:v>35.636976328888437</c:v>
                </c:pt>
                <c:pt idx="673">
                  <c:v>35.734170186275826</c:v>
                </c:pt>
                <c:pt idx="674">
                  <c:v>35.848334399714979</c:v>
                </c:pt>
                <c:pt idx="675">
                  <c:v>35.975612070103224</c:v>
                </c:pt>
                <c:pt idx="676">
                  <c:v>36.139915971877144</c:v>
                </c:pt>
                <c:pt idx="677">
                  <c:v>36.294963315804644</c:v>
                </c:pt>
                <c:pt idx="678">
                  <c:v>36.462352736860701</c:v>
                </c:pt>
                <c:pt idx="679">
                  <c:v>36.635141816660507</c:v>
                </c:pt>
                <c:pt idx="680">
                  <c:v>36.834929190179025</c:v>
                </c:pt>
                <c:pt idx="681">
                  <c:v>37.04860140046717</c:v>
                </c:pt>
                <c:pt idx="682">
                  <c:v>37.273844308063339</c:v>
                </c:pt>
                <c:pt idx="683">
                  <c:v>37.510657912967531</c:v>
                </c:pt>
                <c:pt idx="684">
                  <c:v>37.759042215179747</c:v>
                </c:pt>
                <c:pt idx="685">
                  <c:v>38.01745445505891</c:v>
                </c:pt>
                <c:pt idx="686">
                  <c:v>38.286666012425563</c:v>
                </c:pt>
                <c:pt idx="687">
                  <c:v>38.572076546023446</c:v>
                </c:pt>
                <c:pt idx="688">
                  <c:v>38.866743637467756</c:v>
                </c:pt>
                <c:pt idx="689">
                  <c:v>39.169895906937946</c:v>
                </c:pt>
                <c:pt idx="690">
                  <c:v>39.479990594792937</c:v>
                </c:pt>
                <c:pt idx="691">
                  <c:v>39.796256321212219</c:v>
                </c:pt>
                <c:pt idx="692">
                  <c:v>40.117921706375242</c:v>
                </c:pt>
                <c:pt idx="693">
                  <c:v>40.451157788846288</c:v>
                </c:pt>
                <c:pt idx="694">
                  <c:v>40.787479390599472</c:v>
                </c:pt>
                <c:pt idx="695">
                  <c:v>41.126115131814259</c:v>
                </c:pt>
                <c:pt idx="696">
                  <c:v>41.466293632670116</c:v>
                </c:pt>
                <c:pt idx="697">
                  <c:v>41.764046243396564</c:v>
                </c:pt>
                <c:pt idx="698">
                  <c:v>42.117338201201513</c:v>
                </c:pt>
                <c:pt idx="699">
                  <c:v>42.482200856314485</c:v>
                </c:pt>
                <c:pt idx="700">
                  <c:v>42.818522458067669</c:v>
                </c:pt>
                <c:pt idx="701">
                  <c:v>43.150215780897646</c:v>
                </c:pt>
                <c:pt idx="702">
                  <c:v>43.474195305522272</c:v>
                </c:pt>
                <c:pt idx="703">
                  <c:v>43.753434800555873</c:v>
                </c:pt>
                <c:pt idx="704">
                  <c:v>44.072014666436765</c:v>
                </c:pt>
                <c:pt idx="705">
                  <c:v>44.371310036804275</c:v>
                </c:pt>
                <c:pt idx="706">
                  <c:v>44.684490243941411</c:v>
                </c:pt>
                <c:pt idx="707">
                  <c:v>44.959872839872347</c:v>
                </c:pt>
                <c:pt idx="708">
                  <c:v>45.220599219213113</c:v>
                </c:pt>
                <c:pt idx="709">
                  <c:v>45.431185910219128</c:v>
                </c:pt>
                <c:pt idx="710">
                  <c:v>45.667228135302778</c:v>
                </c:pt>
                <c:pt idx="711">
                  <c:v>45.877043446488251</c:v>
                </c:pt>
                <c:pt idx="712">
                  <c:v>46.067574262160356</c:v>
                </c:pt>
                <c:pt idx="713">
                  <c:v>46.261961976935133</c:v>
                </c:pt>
                <c:pt idx="714">
                  <c:v>46.410066902477823</c:v>
                </c:pt>
                <c:pt idx="715">
                  <c:v>46.503403860762532</c:v>
                </c:pt>
                <c:pt idx="716">
                  <c:v>46.612939795278479</c:v>
                </c:pt>
                <c:pt idx="717">
                  <c:v>46.701648474639981</c:v>
                </c:pt>
                <c:pt idx="718">
                  <c:v>46.773386797949726</c:v>
                </c:pt>
                <c:pt idx="719">
                  <c:v>46.849753400182671</c:v>
                </c:pt>
                <c:pt idx="720">
                  <c:v>46.901435848158506</c:v>
                </c:pt>
                <c:pt idx="721">
                  <c:v>46.970088652186099</c:v>
                </c:pt>
                <c:pt idx="722">
                  <c:v>47.263212983989341</c:v>
                </c:pt>
                <c:pt idx="723">
                  <c:v>47.469171396072134</c:v>
                </c:pt>
                <c:pt idx="724">
                  <c:v>47.679758087078142</c:v>
                </c:pt>
                <c:pt idx="725">
                  <c:v>47.864117864185964</c:v>
                </c:pt>
                <c:pt idx="726">
                  <c:v>47.777723324286072</c:v>
                </c:pt>
                <c:pt idx="727">
                  <c:v>47.840205089749389</c:v>
                </c:pt>
                <c:pt idx="728">
                  <c:v>47.830948531902969</c:v>
                </c:pt>
                <c:pt idx="729">
                  <c:v>47.72141259738703</c:v>
                </c:pt>
                <c:pt idx="730">
                  <c:v>47.530110401894383</c:v>
                </c:pt>
                <c:pt idx="731">
                  <c:v>47.13284979431895</c:v>
                </c:pt>
                <c:pt idx="732">
                  <c:v>46.821983726643417</c:v>
                </c:pt>
                <c:pt idx="733">
                  <c:v>46.460977970633117</c:v>
                </c:pt>
                <c:pt idx="734">
                  <c:v>45.926411755002484</c:v>
                </c:pt>
                <c:pt idx="735">
                  <c:v>45.580062215582345</c:v>
                </c:pt>
                <c:pt idx="736">
                  <c:v>45.300051340728203</c:v>
                </c:pt>
                <c:pt idx="737">
                  <c:v>44.802511356483244</c:v>
                </c:pt>
                <c:pt idx="738">
                  <c:v>44.714574056942268</c:v>
                </c:pt>
                <c:pt idx="739">
                  <c:v>44.336597944880204</c:v>
                </c:pt>
                <c:pt idx="740">
                  <c:v>44.476989072217542</c:v>
                </c:pt>
                <c:pt idx="741">
                  <c:v>44.810996534509123</c:v>
                </c:pt>
                <c:pt idx="742">
                  <c:v>44.71534543676281</c:v>
                </c:pt>
                <c:pt idx="743">
                  <c:v>45.249911652393443</c:v>
                </c:pt>
                <c:pt idx="744">
                  <c:v>45.278452705753232</c:v>
                </c:pt>
                <c:pt idx="745">
                  <c:v>45.856987571154349</c:v>
                </c:pt>
                <c:pt idx="746">
                  <c:v>45.905584499848047</c:v>
                </c:pt>
                <c:pt idx="747">
                  <c:v>46.315187184552038</c:v>
                </c:pt>
                <c:pt idx="748">
                  <c:v>46.279703712807439</c:v>
                </c:pt>
                <c:pt idx="749">
                  <c:v>46.530402154481251</c:v>
                </c:pt>
                <c:pt idx="750">
                  <c:v>46.399267584990334</c:v>
                </c:pt>
                <c:pt idx="751">
                  <c:v>46.462520730274186</c:v>
                </c:pt>
                <c:pt idx="752">
                  <c:v>46.303616487244014</c:v>
                </c:pt>
                <c:pt idx="753">
                  <c:v>46.324443742398458</c:v>
                </c:pt>
                <c:pt idx="754">
                  <c:v>46.253476798909254</c:v>
                </c:pt>
                <c:pt idx="755">
                  <c:v>46.383839988579638</c:v>
                </c:pt>
                <c:pt idx="756">
                  <c:v>46.503403860762532</c:v>
                </c:pt>
                <c:pt idx="757">
                  <c:v>46.741760225307793</c:v>
                </c:pt>
                <c:pt idx="758">
                  <c:v>47.177589823909969</c:v>
                </c:pt>
                <c:pt idx="759">
                  <c:v>47.709841900079006</c:v>
                </c:pt>
                <c:pt idx="760">
                  <c:v>48.511305533614689</c:v>
                </c:pt>
                <c:pt idx="761">
                  <c:v>49.601265220030399</c:v>
                </c:pt>
                <c:pt idx="762">
                  <c:v>51.228105261538346</c:v>
                </c:pt>
                <c:pt idx="763">
                  <c:v>53.514475049603568</c:v>
                </c:pt>
                <c:pt idx="764">
                  <c:v>56.796696185979251</c:v>
                </c:pt>
                <c:pt idx="765">
                  <c:v>61.3493798867758</c:v>
                </c:pt>
                <c:pt idx="766">
                  <c:v>67.42322459366703</c:v>
                </c:pt>
                <c:pt idx="767">
                  <c:v>75.604478970259393</c:v>
                </c:pt>
                <c:pt idx="768">
                  <c:v>85.505910346644413</c:v>
                </c:pt>
                <c:pt idx="769">
                  <c:v>97.699111169838417</c:v>
                </c:pt>
                <c:pt idx="770">
                  <c:v>112.10154379904415</c:v>
                </c:pt>
                <c:pt idx="771">
                  <c:v>128.79883139434102</c:v>
                </c:pt>
                <c:pt idx="772">
                  <c:v>147.44231027684722</c:v>
                </c:pt>
                <c:pt idx="773">
                  <c:v>167.91550209366204</c:v>
                </c:pt>
                <c:pt idx="774">
                  <c:v>189.42851390855782</c:v>
                </c:pt>
                <c:pt idx="775">
                  <c:v>211.6666227547563</c:v>
                </c:pt>
                <c:pt idx="776">
                  <c:v>234.23411078432321</c:v>
                </c:pt>
                <c:pt idx="777">
                  <c:v>255.99242138214905</c:v>
                </c:pt>
                <c:pt idx="778">
                  <c:v>276.93152661056689</c:v>
                </c:pt>
                <c:pt idx="779">
                  <c:v>295.81490461725946</c:v>
                </c:pt>
                <c:pt idx="780">
                  <c:v>312.6063005506615</c:v>
                </c:pt>
                <c:pt idx="781">
                  <c:v>327.46230451434172</c:v>
                </c:pt>
                <c:pt idx="782">
                  <c:v>339.45108968509402</c:v>
                </c:pt>
                <c:pt idx="783">
                  <c:v>349.60939054171718</c:v>
                </c:pt>
                <c:pt idx="784">
                  <c:v>357.27304905873063</c:v>
                </c:pt>
                <c:pt idx="785">
                  <c:v>363.75495369068483</c:v>
                </c:pt>
                <c:pt idx="786">
                  <c:v>368.84374636675307</c:v>
                </c:pt>
                <c:pt idx="787">
                  <c:v>373.51985083883517</c:v>
                </c:pt>
                <c:pt idx="788">
                  <c:v>378.7127797906756</c:v>
                </c:pt>
                <c:pt idx="789">
                  <c:v>384.39553492855566</c:v>
                </c:pt>
                <c:pt idx="790">
                  <c:v>391.5284841290412</c:v>
                </c:pt>
                <c:pt idx="791">
                  <c:v>400.00671973653942</c:v>
                </c:pt>
                <c:pt idx="792">
                  <c:v>410.20127544472774</c:v>
                </c:pt>
                <c:pt idx="793">
                  <c:v>422.04658396886049</c:v>
                </c:pt>
                <c:pt idx="794">
                  <c:v>435.06901809912949</c:v>
                </c:pt>
                <c:pt idx="795">
                  <c:v>448.99628075888575</c:v>
                </c:pt>
                <c:pt idx="796">
                  <c:v>463.0137948576446</c:v>
                </c:pt>
                <c:pt idx="797">
                  <c:v>476.54533966946656</c:v>
                </c:pt>
                <c:pt idx="798">
                  <c:v>488.73622635319896</c:v>
                </c:pt>
                <c:pt idx="799">
                  <c:v>498.79733335243469</c:v>
                </c:pt>
                <c:pt idx="800">
                  <c:v>506.09844335379682</c:v>
                </c:pt>
                <c:pt idx="801">
                  <c:v>510.00471076498519</c:v>
                </c:pt>
                <c:pt idx="802">
                  <c:v>510.06719253044849</c:v>
                </c:pt>
                <c:pt idx="803">
                  <c:v>505.99816397712732</c:v>
                </c:pt>
                <c:pt idx="804">
                  <c:v>497.81690960053493</c:v>
                </c:pt>
                <c:pt idx="805">
                  <c:v>485.57511184864728</c:v>
                </c:pt>
                <c:pt idx="806">
                  <c:v>469.53658262008713</c:v>
                </c:pt>
                <c:pt idx="807">
                  <c:v>450.27599988115298</c:v>
                </c:pt>
                <c:pt idx="808">
                  <c:v>428.15205524839371</c:v>
                </c:pt>
                <c:pt idx="809">
                  <c:v>403.89601679167606</c:v>
                </c:pt>
                <c:pt idx="810">
                  <c:v>378.23066740284133</c:v>
                </c:pt>
                <c:pt idx="811">
                  <c:v>351.67051742218621</c:v>
                </c:pt>
                <c:pt idx="812">
                  <c:v>324.94143526083394</c:v>
                </c:pt>
                <c:pt idx="813">
                  <c:v>298.57875851423574</c:v>
                </c:pt>
                <c:pt idx="814">
                  <c:v>273.26592970338538</c:v>
                </c:pt>
                <c:pt idx="815">
                  <c:v>249.11865580136319</c:v>
                </c:pt>
                <c:pt idx="816">
                  <c:v>226.56582398838646</c:v>
                </c:pt>
                <c:pt idx="817">
                  <c:v>206.07566181551988</c:v>
                </c:pt>
                <c:pt idx="818">
                  <c:v>187.36507288862714</c:v>
                </c:pt>
                <c:pt idx="819">
                  <c:v>170.65852873548388</c:v>
                </c:pt>
                <c:pt idx="820">
                  <c:v>156.06710805024713</c:v>
                </c:pt>
                <c:pt idx="821">
                  <c:v>143.1673233114432</c:v>
                </c:pt>
                <c:pt idx="822">
                  <c:v>131.9036351719937</c:v>
                </c:pt>
                <c:pt idx="823">
                  <c:v>122.42877683636441</c:v>
                </c:pt>
                <c:pt idx="824">
                  <c:v>114.16035654005161</c:v>
                </c:pt>
                <c:pt idx="825">
                  <c:v>107.05903391220799</c:v>
                </c:pt>
                <c:pt idx="826">
                  <c:v>101.00910197975335</c:v>
                </c:pt>
                <c:pt idx="827">
                  <c:v>96.023674199636773</c:v>
                </c:pt>
                <c:pt idx="828">
                  <c:v>91.612924385818644</c:v>
                </c:pt>
                <c:pt idx="829">
                  <c:v>87.749854244580234</c:v>
                </c:pt>
                <c:pt idx="830">
                  <c:v>86.935277154095445</c:v>
                </c:pt>
                <c:pt idx="831">
                  <c:v>84.158309800170073</c:v>
                </c:pt>
                <c:pt idx="832">
                  <c:v>81.652868143072951</c:v>
                </c:pt>
                <c:pt idx="833">
                  <c:v>79.456749794010307</c:v>
                </c:pt>
                <c:pt idx="834">
                  <c:v>77.596181666880312</c:v>
                </c:pt>
                <c:pt idx="835">
                  <c:v>75.780353569341329</c:v>
                </c:pt>
                <c:pt idx="836">
                  <c:v>74.077918305420965</c:v>
                </c:pt>
                <c:pt idx="837">
                  <c:v>72.506617610991526</c:v>
                </c:pt>
                <c:pt idx="838">
                  <c:v>71.205299853749267</c:v>
                </c:pt>
                <c:pt idx="839">
                  <c:v>69.883926221173127</c:v>
                </c:pt>
                <c:pt idx="840">
                  <c:v>68.728399250011947</c:v>
                </c:pt>
                <c:pt idx="841">
                  <c:v>67.690893391392606</c:v>
                </c:pt>
                <c:pt idx="842">
                  <c:v>66.907171493729223</c:v>
                </c:pt>
                <c:pt idx="843">
                  <c:v>66.271554521608522</c:v>
                </c:pt>
                <c:pt idx="844">
                  <c:v>65.838039062467956</c:v>
                </c:pt>
                <c:pt idx="845">
                  <c:v>65.792527653056396</c:v>
                </c:pt>
                <c:pt idx="846">
                  <c:v>65.875836673674158</c:v>
                </c:pt>
                <c:pt idx="847">
                  <c:v>66.196730679016653</c:v>
                </c:pt>
                <c:pt idx="848">
                  <c:v>66.779893823340984</c:v>
                </c:pt>
                <c:pt idx="849">
                  <c:v>67.680865453725644</c:v>
                </c:pt>
                <c:pt idx="850">
                  <c:v>68.622720214598672</c:v>
                </c:pt>
                <c:pt idx="851">
                  <c:v>69.657140553935889</c:v>
                </c:pt>
                <c:pt idx="852">
                  <c:v>70.863578593252342</c:v>
                </c:pt>
                <c:pt idx="853">
                  <c:v>72.458792062118363</c:v>
                </c:pt>
                <c:pt idx="854">
                  <c:v>73.90744336508277</c:v>
                </c:pt>
                <c:pt idx="855">
                  <c:v>75.479515439332744</c:v>
                </c:pt>
                <c:pt idx="856">
                  <c:v>77.483560213082214</c:v>
                </c:pt>
                <c:pt idx="857">
                  <c:v>79.482205328087957</c:v>
                </c:pt>
                <c:pt idx="858">
                  <c:v>81.884282089233409</c:v>
                </c:pt>
                <c:pt idx="859">
                  <c:v>84.051088005115744</c:v>
                </c:pt>
                <c:pt idx="860">
                  <c:v>86.641381442471683</c:v>
                </c:pt>
                <c:pt idx="861">
                  <c:v>89.916660160462555</c:v>
                </c:pt>
                <c:pt idx="862">
                  <c:v>92.891100748444842</c:v>
                </c:pt>
                <c:pt idx="863">
                  <c:v>96.456418278956804</c:v>
                </c:pt>
                <c:pt idx="864">
                  <c:v>100.09270275295799</c:v>
                </c:pt>
                <c:pt idx="865">
                  <c:v>103.99742740450527</c:v>
                </c:pt>
                <c:pt idx="866">
                  <c:v>107.72319193768848</c:v>
                </c:pt>
                <c:pt idx="867">
                  <c:v>111.89944228606403</c:v>
                </c:pt>
                <c:pt idx="868">
                  <c:v>115.95381462279508</c:v>
                </c:pt>
                <c:pt idx="869">
                  <c:v>120.05755526804035</c:v>
                </c:pt>
                <c:pt idx="870">
                  <c:v>123.71003871827276</c:v>
                </c:pt>
                <c:pt idx="871">
                  <c:v>127.32395317747842</c:v>
                </c:pt>
                <c:pt idx="872">
                  <c:v>130.74810820083252</c:v>
                </c:pt>
                <c:pt idx="873">
                  <c:v>133.59912801752921</c:v>
                </c:pt>
                <c:pt idx="874">
                  <c:v>136.0683148230612</c:v>
                </c:pt>
                <c:pt idx="875">
                  <c:v>137.94122502731977</c:v>
                </c:pt>
                <c:pt idx="876">
                  <c:v>139.33819388230833</c:v>
                </c:pt>
                <c:pt idx="877">
                  <c:v>140.41041183285174</c:v>
                </c:pt>
                <c:pt idx="878">
                  <c:v>140.40964045303122</c:v>
                </c:pt>
                <c:pt idx="879">
                  <c:v>140.04940607684145</c:v>
                </c:pt>
                <c:pt idx="880">
                  <c:v>139.27802625630662</c:v>
                </c:pt>
                <c:pt idx="881">
                  <c:v>137.70826832151823</c:v>
                </c:pt>
                <c:pt idx="882">
                  <c:v>135.49055133748061</c:v>
                </c:pt>
                <c:pt idx="883">
                  <c:v>132.85551787053365</c:v>
                </c:pt>
                <c:pt idx="884">
                  <c:v>129.90961833591115</c:v>
                </c:pt>
                <c:pt idx="885">
                  <c:v>126.37901289732326</c:v>
                </c:pt>
                <c:pt idx="886">
                  <c:v>122.66559044126859</c:v>
                </c:pt>
                <c:pt idx="887">
                  <c:v>118.61893190274291</c:v>
                </c:pt>
                <c:pt idx="888">
                  <c:v>114.47122260772714</c:v>
                </c:pt>
                <c:pt idx="889">
                  <c:v>110.48087479610048</c:v>
                </c:pt>
                <c:pt idx="890">
                  <c:v>106.21128748944022</c:v>
                </c:pt>
                <c:pt idx="891">
                  <c:v>102.0157526455513</c:v>
                </c:pt>
                <c:pt idx="892">
                  <c:v>98.149596985030755</c:v>
                </c:pt>
                <c:pt idx="893">
                  <c:v>94.307354098946789</c:v>
                </c:pt>
                <c:pt idx="894">
                  <c:v>90.664127206560792</c:v>
                </c:pt>
                <c:pt idx="895">
                  <c:v>87.300911189028952</c:v>
                </c:pt>
                <c:pt idx="896">
                  <c:v>84.217706046351253</c:v>
                </c:pt>
                <c:pt idx="897">
                  <c:v>81.584215339045357</c:v>
                </c:pt>
                <c:pt idx="898">
                  <c:v>79.190623755925799</c:v>
                </c:pt>
                <c:pt idx="899">
                  <c:v>77.151095510431716</c:v>
                </c:pt>
                <c:pt idx="900">
                  <c:v>75.495714415563981</c:v>
                </c:pt>
                <c:pt idx="901">
                  <c:v>74.280791198221635</c:v>
                </c:pt>
                <c:pt idx="902">
                  <c:v>73.409132001017269</c:v>
                </c:pt>
                <c:pt idx="903">
                  <c:v>72.870708886283964</c:v>
                </c:pt>
                <c:pt idx="904">
                  <c:v>72.688663248637738</c:v>
                </c:pt>
                <c:pt idx="905">
                  <c:v>73.006471734698096</c:v>
                </c:pt>
                <c:pt idx="906">
                  <c:v>73.595034537766168</c:v>
                </c:pt>
                <c:pt idx="907">
                  <c:v>74.592428645717703</c:v>
                </c:pt>
                <c:pt idx="908">
                  <c:v>75.93848643255096</c:v>
                </c:pt>
                <c:pt idx="909">
                  <c:v>77.660206191984699</c:v>
                </c:pt>
                <c:pt idx="910">
                  <c:v>79.854010401585754</c:v>
                </c:pt>
                <c:pt idx="911">
                  <c:v>82.370251376170344</c:v>
                </c:pt>
                <c:pt idx="912">
                  <c:v>85.225128091969736</c:v>
                </c:pt>
                <c:pt idx="913">
                  <c:v>88.501949569601678</c:v>
                </c:pt>
                <c:pt idx="914">
                  <c:v>92.20457270816884</c:v>
                </c:pt>
                <c:pt idx="915">
                  <c:v>96.190292240872296</c:v>
                </c:pt>
                <c:pt idx="916">
                  <c:v>100.56632996276637</c:v>
                </c:pt>
                <c:pt idx="917">
                  <c:v>105.30645895995286</c:v>
                </c:pt>
                <c:pt idx="918">
                  <c:v>110.32814159163458</c:v>
                </c:pt>
                <c:pt idx="919">
                  <c:v>115.74091379232748</c:v>
                </c:pt>
                <c:pt idx="920">
                  <c:v>121.3434454288719</c:v>
                </c:pt>
                <c:pt idx="921">
                  <c:v>127.10873820754921</c:v>
                </c:pt>
                <c:pt idx="922">
                  <c:v>133.10544493238694</c:v>
                </c:pt>
                <c:pt idx="923">
                  <c:v>139.21168759174063</c:v>
                </c:pt>
                <c:pt idx="924">
                  <c:v>145.23384985065601</c:v>
                </c:pt>
                <c:pt idx="925">
                  <c:v>151.27683936472584</c:v>
                </c:pt>
                <c:pt idx="926">
                  <c:v>157.22109226176721</c:v>
                </c:pt>
                <c:pt idx="927">
                  <c:v>162.81976699920898</c:v>
                </c:pt>
                <c:pt idx="928">
                  <c:v>168.20168400708047</c:v>
                </c:pt>
                <c:pt idx="929">
                  <c:v>173.19174006612025</c:v>
                </c:pt>
                <c:pt idx="930">
                  <c:v>177.70276925660792</c:v>
                </c:pt>
                <c:pt idx="931">
                  <c:v>181.536526964666</c:v>
                </c:pt>
                <c:pt idx="932">
                  <c:v>184.89202918399249</c:v>
                </c:pt>
                <c:pt idx="933">
                  <c:v>187.39129980252534</c:v>
                </c:pt>
                <c:pt idx="934">
                  <c:v>189.32283487314453</c:v>
                </c:pt>
                <c:pt idx="935">
                  <c:v>190.48067598376733</c:v>
                </c:pt>
                <c:pt idx="936">
                  <c:v>190.85325243708564</c:v>
                </c:pt>
                <c:pt idx="937">
                  <c:v>190.22689202281134</c:v>
                </c:pt>
                <c:pt idx="938">
                  <c:v>189.00425500726365</c:v>
                </c:pt>
                <c:pt idx="939">
                  <c:v>187.00406713261685</c:v>
                </c:pt>
                <c:pt idx="940">
                  <c:v>184.13530558004783</c:v>
                </c:pt>
                <c:pt idx="941">
                  <c:v>180.70420813830893</c:v>
                </c:pt>
                <c:pt idx="942">
                  <c:v>176.64212200337255</c:v>
                </c:pt>
                <c:pt idx="943">
                  <c:v>172.0099861810609</c:v>
                </c:pt>
                <c:pt idx="944">
                  <c:v>166.73760510770538</c:v>
                </c:pt>
                <c:pt idx="945">
                  <c:v>161.20218351554746</c:v>
                </c:pt>
                <c:pt idx="946">
                  <c:v>155.32504066289263</c:v>
                </c:pt>
                <c:pt idx="947">
                  <c:v>149.08766343404801</c:v>
                </c:pt>
                <c:pt idx="948">
                  <c:v>142.78471892045795</c:v>
                </c:pt>
                <c:pt idx="949">
                  <c:v>136.3676101934287</c:v>
                </c:pt>
                <c:pt idx="950">
                  <c:v>129.8201382767291</c:v>
                </c:pt>
                <c:pt idx="951">
                  <c:v>123.4184571461106</c:v>
                </c:pt>
                <c:pt idx="952">
                  <c:v>117.11551263252052</c:v>
                </c:pt>
                <c:pt idx="953">
                  <c:v>110.94447406824192</c:v>
                </c:pt>
                <c:pt idx="954">
                  <c:v>104.98247943532826</c:v>
                </c:pt>
                <c:pt idx="955">
                  <c:v>99.223357695215228</c:v>
                </c:pt>
                <c:pt idx="956">
                  <c:v>93.697964040724273</c:v>
                </c:pt>
                <c:pt idx="957">
                  <c:v>88.424040207727671</c:v>
                </c:pt>
                <c:pt idx="958">
                  <c:v>83.351446507890657</c:v>
                </c:pt>
                <c:pt idx="959">
                  <c:v>78.637544424602325</c:v>
                </c:pt>
                <c:pt idx="960">
                  <c:v>74.213681153835097</c:v>
                </c:pt>
                <c:pt idx="961">
                  <c:v>69.964149722508736</c:v>
                </c:pt>
                <c:pt idx="962">
                  <c:v>66.060967830602522</c:v>
                </c:pt>
                <c:pt idx="963">
                  <c:v>62.414655418934395</c:v>
                </c:pt>
                <c:pt idx="964">
                  <c:v>59.004385232349932</c:v>
                </c:pt>
                <c:pt idx="965">
                  <c:v>55.727563754717984</c:v>
                </c:pt>
                <c:pt idx="966">
                  <c:v>52.751580407094622</c:v>
                </c:pt>
                <c:pt idx="967">
                  <c:v>50.002382726708511</c:v>
                </c:pt>
                <c:pt idx="968">
                  <c:v>47.314895431965169</c:v>
                </c:pt>
                <c:pt idx="969">
                  <c:v>44.891220035844746</c:v>
                </c:pt>
                <c:pt idx="970">
                  <c:v>42.627991642395571</c:v>
                </c:pt>
                <c:pt idx="971">
                  <c:v>40.525210251617629</c:v>
                </c:pt>
                <c:pt idx="972">
                  <c:v>38.423971620480764</c:v>
                </c:pt>
                <c:pt idx="973">
                  <c:v>36.571888671376648</c:v>
                </c:pt>
                <c:pt idx="974">
                  <c:v>34.879481345123239</c:v>
                </c:pt>
                <c:pt idx="975">
                  <c:v>33.114564315739557</c:v>
                </c:pt>
                <c:pt idx="976">
                  <c:v>31.604974006952901</c:v>
                </c:pt>
                <c:pt idx="977">
                  <c:v>30.186406516989358</c:v>
                </c:pt>
                <c:pt idx="978">
                  <c:v>28.869661163336406</c:v>
                </c:pt>
                <c:pt idx="979">
                  <c:v>27.633139311019079</c:v>
                </c:pt>
                <c:pt idx="980">
                  <c:v>26.27473944705725</c:v>
                </c:pt>
                <c:pt idx="981">
                  <c:v>25.250347045387002</c:v>
                </c:pt>
                <c:pt idx="982">
                  <c:v>24.235211201563171</c:v>
                </c:pt>
                <c:pt idx="983">
                  <c:v>23.044200758657396</c:v>
                </c:pt>
                <c:pt idx="984">
                  <c:v>22.177169840376255</c:v>
                </c:pt>
                <c:pt idx="985">
                  <c:v>21.35333619204506</c:v>
                </c:pt>
                <c:pt idx="986">
                  <c:v>20.569614294381676</c:v>
                </c:pt>
                <c:pt idx="987">
                  <c:v>19.827546907027173</c:v>
                </c:pt>
                <c:pt idx="988">
                  <c:v>18.955887709822822</c:v>
                </c:pt>
                <c:pt idx="989">
                  <c:v>18.3087000403941</c:v>
                </c:pt>
                <c:pt idx="990">
                  <c:v>17.690053424325171</c:v>
                </c:pt>
                <c:pt idx="991">
                  <c:v>16.818394227120816</c:v>
                </c:pt>
                <c:pt idx="992">
                  <c:v>16.299255607900879</c:v>
                </c:pt>
                <c:pt idx="993">
                  <c:v>15.799401484194311</c:v>
                </c:pt>
                <c:pt idx="994">
                  <c:v>15.311118057795767</c:v>
                </c:pt>
                <c:pt idx="995">
                  <c:v>14.649274171776884</c:v>
                </c:pt>
                <c:pt idx="996">
                  <c:v>14.227329409944334</c:v>
                </c:pt>
                <c:pt idx="997">
                  <c:v>13.827754662907294</c:v>
                </c:pt>
                <c:pt idx="998">
                  <c:v>13.43203681497293</c:v>
                </c:pt>
                <c:pt idx="999">
                  <c:v>12.84578815136646</c:v>
                </c:pt>
                <c:pt idx="1000">
                  <c:v>12.511009309254348</c:v>
                </c:pt>
                <c:pt idx="1001">
                  <c:v>12.211713938886835</c:v>
                </c:pt>
                <c:pt idx="1002">
                  <c:v>11.981071372546921</c:v>
                </c:pt>
                <c:pt idx="1003">
                  <c:v>11.592295942997369</c:v>
                </c:pt>
                <c:pt idx="1004">
                  <c:v>11.417192723735964</c:v>
                </c:pt>
                <c:pt idx="1005">
                  <c:v>11.263688139449533</c:v>
                </c:pt>
                <c:pt idx="1006">
                  <c:v>11.157237724215728</c:v>
                </c:pt>
                <c:pt idx="1007">
                  <c:v>10.957450350697206</c:v>
                </c:pt>
                <c:pt idx="1008">
                  <c:v>10.917338600029396</c:v>
                </c:pt>
                <c:pt idx="1009">
                  <c:v>10.902682383439235</c:v>
                </c:pt>
                <c:pt idx="1010">
                  <c:v>10.874912709899981</c:v>
                </c:pt>
                <c:pt idx="1011">
                  <c:v>10.786204030538476</c:v>
                </c:pt>
                <c:pt idx="1012">
                  <c:v>10.799317487487567</c:v>
                </c:pt>
                <c:pt idx="1013">
                  <c:v>10.790832309461685</c:v>
                </c:pt>
                <c:pt idx="1014">
                  <c:v>10.761519876281362</c:v>
                </c:pt>
                <c:pt idx="1015">
                  <c:v>10.90499652290084</c:v>
                </c:pt>
                <c:pt idx="1016">
                  <c:v>10.80934542515452</c:v>
                </c:pt>
                <c:pt idx="1017">
                  <c:v>10.767690914845639</c:v>
                </c:pt>
                <c:pt idx="1018">
                  <c:v>10.658926360150229</c:v>
                </c:pt>
                <c:pt idx="1019">
                  <c:v>10.490765559273637</c:v>
                </c:pt>
                <c:pt idx="1020">
                  <c:v>10.338032354807741</c:v>
                </c:pt>
                <c:pt idx="1021">
                  <c:v>10.156758096982056</c:v>
                </c:pt>
                <c:pt idx="1022">
                  <c:v>9.9785693584385129</c:v>
                </c:pt>
                <c:pt idx="1023">
                  <c:v>9.8204364952288721</c:v>
                </c:pt>
                <c:pt idx="1024">
                  <c:v>9.6530470741728145</c:v>
                </c:pt>
                <c:pt idx="1025">
                  <c:v>9.5550818369648933</c:v>
                </c:pt>
                <c:pt idx="1026">
                  <c:v>9.5265407836051033</c:v>
                </c:pt>
                <c:pt idx="1027">
                  <c:v>9.5589387360675655</c:v>
                </c:pt>
                <c:pt idx="1028">
                  <c:v>9.770296806894109</c:v>
                </c:pt>
                <c:pt idx="1029">
                  <c:v>10.052621821209856</c:v>
                </c:pt>
                <c:pt idx="1030">
                  <c:v>10.488451419812032</c:v>
                </c:pt>
                <c:pt idx="1031">
                  <c:v>11.072385943956895</c:v>
                </c:pt>
                <c:pt idx="1032">
                  <c:v>11.903162010672903</c:v>
                </c:pt>
                <c:pt idx="1033">
                  <c:v>12.864301267059297</c:v>
                </c:pt>
                <c:pt idx="1034">
                  <c:v>13.975088208629447</c:v>
                </c:pt>
                <c:pt idx="1035">
                  <c:v>15.300318740308279</c:v>
                </c:pt>
                <c:pt idx="1036">
                  <c:v>16.780596615914611</c:v>
                </c:pt>
                <c:pt idx="1037">
                  <c:v>18.522372250682249</c:v>
                </c:pt>
                <c:pt idx="1038">
                  <c:v>20.417652469736318</c:v>
                </c:pt>
                <c:pt idx="1039">
                  <c:v>22.556688712079389</c:v>
                </c:pt>
                <c:pt idx="1040">
                  <c:v>24.939480977711469</c:v>
                </c:pt>
                <c:pt idx="1041">
                  <c:v>27.590713420889664</c:v>
                </c:pt>
                <c:pt idx="1042">
                  <c:v>30.539698474794307</c:v>
                </c:pt>
                <c:pt idx="1043">
                  <c:v>33.786436139425383</c:v>
                </c:pt>
                <c:pt idx="1044">
                  <c:v>37.418863714323884</c:v>
                </c:pt>
                <c:pt idx="1045">
                  <c:v>41.268820398613201</c:v>
                </c:pt>
                <c:pt idx="1046">
                  <c:v>45.406501755962012</c:v>
                </c:pt>
                <c:pt idx="1047">
                  <c:v>49.755541184137357</c:v>
                </c:pt>
                <c:pt idx="1048">
                  <c:v>54.314395923498189</c:v>
                </c:pt>
                <c:pt idx="1049">
                  <c:v>58.840852710396547</c:v>
                </c:pt>
                <c:pt idx="1050">
                  <c:v>63.310227390575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10-4B46-8735-5C4504A85EF2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310-4B46-8735-5C4504A85EF2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310-4B46-8735-5C4504A85EF2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310-4B46-8735-5C4504A85EF2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310-4B46-8735-5C4504A85EF2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310-4B46-8735-5C4504A85EF2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310-4B46-8735-5C4504A85EF2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310-4B46-8735-5C4504A85EF2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310-4B46-8735-5C4504A85EF2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310-4B46-8735-5C4504A85EF2}"/>
            </c:ext>
          </c:extLst>
        </c:ser>
        <c:ser>
          <c:idx val="2"/>
          <c:order val="13"/>
          <c:spPr>
            <a:ln>
              <a:solidFill>
                <a:schemeClr val="tx1">
                  <a:lumMod val="95000"/>
                  <a:lumOff val="5000"/>
                </a:schemeClr>
              </a:solidFill>
            </a:ln>
          </c:spPr>
          <c:marker>
            <c:symbol val="none"/>
          </c:marker>
          <c:xVal>
            <c:numRef>
              <c:f>graph!$Y$130:$Y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Z$130:$Z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310-4B46-8735-5C4504A85EF2}"/>
            </c:ext>
          </c:extLst>
        </c:ser>
        <c:ser>
          <c:idx val="7"/>
          <c:order val="14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S$130:$S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T$130:$T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310-4B46-8735-5C4504A85EF2}"/>
            </c:ext>
          </c:extLst>
        </c:ser>
        <c:ser>
          <c:idx val="10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U$130:$U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V$130:$V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8310-4B46-8735-5C4504A85EF2}"/>
            </c:ext>
          </c:extLst>
        </c:ser>
        <c:ser>
          <c:idx val="14"/>
          <c:order val="16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B$130:$AB$131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C$130:$AC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310-4B46-8735-5C4504A85EF2}"/>
            </c:ext>
          </c:extLst>
        </c:ser>
        <c:ser>
          <c:idx val="17"/>
          <c:order val="17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D$130:$AD$131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E$130:$AE$131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8310-4B46-8735-5C4504A85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074368"/>
        <c:axId val="224084736"/>
      </c:scatterChart>
      <c:valAx>
        <c:axId val="224074368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4084736"/>
        <c:crosses val="autoZero"/>
        <c:crossBetween val="midCat"/>
        <c:majorUnit val="2"/>
      </c:valAx>
      <c:valAx>
        <c:axId val="224084736"/>
        <c:scaling>
          <c:orientation val="minMax"/>
          <c:max val="120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4074368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4839137013510793"/>
          <c:y val="2.6931351890872795E-2"/>
          <c:w val="0.23771573940917501"/>
          <c:h val="0.40361393182016636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1134515719781608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YA-1-A1_4-10) (1)'!$F$5</c:f>
              <c:strCache>
                <c:ptCount val="1"/>
                <c:pt idx="0">
                  <c:v>experimental
(YA-1-A1_0.4-1.0μm)(1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YA-1-A1_4-10) 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4-10) (1)'!$F$6:$F$1056</c:f>
              <c:numCache>
                <c:formatCode>General</c:formatCode>
                <c:ptCount val="1051"/>
                <c:pt idx="18" formatCode="0.00">
                  <c:v>132</c:v>
                </c:pt>
                <c:pt idx="19" formatCode="0.00">
                  <c:v>156</c:v>
                </c:pt>
                <c:pt idx="20" formatCode="0.00">
                  <c:v>171</c:v>
                </c:pt>
                <c:pt idx="21" formatCode="0.00">
                  <c:v>186</c:v>
                </c:pt>
                <c:pt idx="22" formatCode="0.00">
                  <c:v>177</c:v>
                </c:pt>
                <c:pt idx="23" formatCode="0.00">
                  <c:v>205</c:v>
                </c:pt>
                <c:pt idx="24" formatCode="0.00">
                  <c:v>222</c:v>
                </c:pt>
                <c:pt idx="25" formatCode="0.00">
                  <c:v>278</c:v>
                </c:pt>
                <c:pt idx="26" formatCode="0.00">
                  <c:v>305</c:v>
                </c:pt>
                <c:pt idx="27" formatCode="0.00">
                  <c:v>342</c:v>
                </c:pt>
                <c:pt idx="28" formatCode="0.00">
                  <c:v>388</c:v>
                </c:pt>
                <c:pt idx="29" formatCode="0.00">
                  <c:v>472</c:v>
                </c:pt>
                <c:pt idx="30" formatCode="0.00">
                  <c:v>535</c:v>
                </c:pt>
                <c:pt idx="31" formatCode="0.00">
                  <c:v>607</c:v>
                </c:pt>
                <c:pt idx="32" formatCode="0.00">
                  <c:v>702</c:v>
                </c:pt>
                <c:pt idx="33" formatCode="0.00">
                  <c:v>775</c:v>
                </c:pt>
                <c:pt idx="34" formatCode="0.00">
                  <c:v>831</c:v>
                </c:pt>
                <c:pt idx="35" formatCode="0.00">
                  <c:v>856</c:v>
                </c:pt>
                <c:pt idx="36" formatCode="0.00">
                  <c:v>912</c:v>
                </c:pt>
                <c:pt idx="37" formatCode="0.00">
                  <c:v>851</c:v>
                </c:pt>
                <c:pt idx="38" formatCode="0.00">
                  <c:v>860</c:v>
                </c:pt>
                <c:pt idx="39" formatCode="0.00">
                  <c:v>838</c:v>
                </c:pt>
                <c:pt idx="40" formatCode="0.00">
                  <c:v>788</c:v>
                </c:pt>
                <c:pt idx="41" formatCode="0.00">
                  <c:v>743</c:v>
                </c:pt>
                <c:pt idx="42" formatCode="0.00">
                  <c:v>690</c:v>
                </c:pt>
                <c:pt idx="43" formatCode="0.00">
                  <c:v>673</c:v>
                </c:pt>
                <c:pt idx="44" formatCode="0.00">
                  <c:v>622</c:v>
                </c:pt>
                <c:pt idx="45" formatCode="0.00">
                  <c:v>581</c:v>
                </c:pt>
                <c:pt idx="46" formatCode="0.00">
                  <c:v>545</c:v>
                </c:pt>
                <c:pt idx="47" formatCode="0.00">
                  <c:v>495</c:v>
                </c:pt>
                <c:pt idx="48" formatCode="0.00">
                  <c:v>437</c:v>
                </c:pt>
                <c:pt idx="49" formatCode="0.00">
                  <c:v>420</c:v>
                </c:pt>
                <c:pt idx="50" formatCode="0.00">
                  <c:v>418</c:v>
                </c:pt>
                <c:pt idx="51" formatCode="0.00">
                  <c:v>385</c:v>
                </c:pt>
                <c:pt idx="52" formatCode="0.00">
                  <c:v>351</c:v>
                </c:pt>
                <c:pt idx="53" formatCode="0.00">
                  <c:v>365</c:v>
                </c:pt>
                <c:pt idx="54" formatCode="0.00">
                  <c:v>335</c:v>
                </c:pt>
                <c:pt idx="55" formatCode="0.00">
                  <c:v>322</c:v>
                </c:pt>
                <c:pt idx="56" formatCode="0.00">
                  <c:v>321</c:v>
                </c:pt>
                <c:pt idx="57" formatCode="0.00">
                  <c:v>326</c:v>
                </c:pt>
                <c:pt idx="58" formatCode="0.00">
                  <c:v>318</c:v>
                </c:pt>
                <c:pt idx="59" formatCode="0.00">
                  <c:v>311</c:v>
                </c:pt>
                <c:pt idx="60" formatCode="0.00">
                  <c:v>340</c:v>
                </c:pt>
                <c:pt idx="61" formatCode="0.00">
                  <c:v>324</c:v>
                </c:pt>
                <c:pt idx="62" formatCode="0.00">
                  <c:v>319</c:v>
                </c:pt>
                <c:pt idx="63" formatCode="0.00">
                  <c:v>301</c:v>
                </c:pt>
                <c:pt idx="64" formatCode="0.00">
                  <c:v>315</c:v>
                </c:pt>
                <c:pt idx="65" formatCode="0.00">
                  <c:v>313</c:v>
                </c:pt>
                <c:pt idx="66" formatCode="0.00">
                  <c:v>316</c:v>
                </c:pt>
                <c:pt idx="67" formatCode="0.00">
                  <c:v>312</c:v>
                </c:pt>
                <c:pt idx="68" formatCode="0.00">
                  <c:v>307</c:v>
                </c:pt>
                <c:pt idx="69" formatCode="0.00">
                  <c:v>302</c:v>
                </c:pt>
                <c:pt idx="70" formatCode="0.00">
                  <c:v>297</c:v>
                </c:pt>
                <c:pt idx="71" formatCode="0.00">
                  <c:v>289</c:v>
                </c:pt>
                <c:pt idx="72" formatCode="0.00">
                  <c:v>295</c:v>
                </c:pt>
                <c:pt idx="73" formatCode="0.00">
                  <c:v>314</c:v>
                </c:pt>
                <c:pt idx="74" formatCode="0.00">
                  <c:v>267</c:v>
                </c:pt>
                <c:pt idx="75" formatCode="0.00">
                  <c:v>243</c:v>
                </c:pt>
                <c:pt idx="76" formatCode="0.00">
                  <c:v>242</c:v>
                </c:pt>
                <c:pt idx="77" formatCode="0.00">
                  <c:v>245</c:v>
                </c:pt>
                <c:pt idx="78" formatCode="0.00">
                  <c:v>247</c:v>
                </c:pt>
                <c:pt idx="79" formatCode="0.00">
                  <c:v>255</c:v>
                </c:pt>
                <c:pt idx="80" formatCode="0.00">
                  <c:v>234</c:v>
                </c:pt>
                <c:pt idx="81" formatCode="0.00">
                  <c:v>220</c:v>
                </c:pt>
                <c:pt idx="82" formatCode="0.00">
                  <c:v>209</c:v>
                </c:pt>
                <c:pt idx="83" formatCode="0.00">
                  <c:v>241</c:v>
                </c:pt>
                <c:pt idx="84" formatCode="0.00">
                  <c:v>210</c:v>
                </c:pt>
                <c:pt idx="85" formatCode="0.00">
                  <c:v>196</c:v>
                </c:pt>
                <c:pt idx="86" formatCode="0.00">
                  <c:v>230</c:v>
                </c:pt>
                <c:pt idx="87" formatCode="0.00">
                  <c:v>210</c:v>
                </c:pt>
                <c:pt idx="88" formatCode="0.00">
                  <c:v>216</c:v>
                </c:pt>
                <c:pt idx="89" formatCode="0.00">
                  <c:v>215</c:v>
                </c:pt>
                <c:pt idx="90" formatCode="0.00">
                  <c:v>225</c:v>
                </c:pt>
                <c:pt idx="91" formatCode="0.00">
                  <c:v>234</c:v>
                </c:pt>
                <c:pt idx="92" formatCode="0.00">
                  <c:v>217</c:v>
                </c:pt>
                <c:pt idx="93" formatCode="0.00">
                  <c:v>219</c:v>
                </c:pt>
                <c:pt idx="94" formatCode="0.00">
                  <c:v>212</c:v>
                </c:pt>
                <c:pt idx="95" formatCode="0.00">
                  <c:v>196</c:v>
                </c:pt>
                <c:pt idx="96" formatCode="0.00">
                  <c:v>198</c:v>
                </c:pt>
                <c:pt idx="97" formatCode="0.00">
                  <c:v>181</c:v>
                </c:pt>
                <c:pt idx="98" formatCode="0.00">
                  <c:v>182</c:v>
                </c:pt>
                <c:pt idx="99" formatCode="0.00">
                  <c:v>179</c:v>
                </c:pt>
                <c:pt idx="100" formatCode="0.00">
                  <c:v>171</c:v>
                </c:pt>
                <c:pt idx="101" formatCode="0.00">
                  <c:v>179</c:v>
                </c:pt>
                <c:pt idx="102" formatCode="0.00">
                  <c:v>162</c:v>
                </c:pt>
                <c:pt idx="103" formatCode="0.00">
                  <c:v>172</c:v>
                </c:pt>
                <c:pt idx="104" formatCode="0.00">
                  <c:v>180</c:v>
                </c:pt>
                <c:pt idx="105" formatCode="0.00">
                  <c:v>178</c:v>
                </c:pt>
                <c:pt idx="106" formatCode="0.00">
                  <c:v>170</c:v>
                </c:pt>
                <c:pt idx="107" formatCode="0.00">
                  <c:v>184</c:v>
                </c:pt>
                <c:pt idx="108" formatCode="0.00">
                  <c:v>167</c:v>
                </c:pt>
                <c:pt idx="109" formatCode="0.00">
                  <c:v>180</c:v>
                </c:pt>
                <c:pt idx="110" formatCode="0.00">
                  <c:v>165</c:v>
                </c:pt>
                <c:pt idx="111" formatCode="0.00">
                  <c:v>162</c:v>
                </c:pt>
                <c:pt idx="112" formatCode="0.00">
                  <c:v>184</c:v>
                </c:pt>
                <c:pt idx="113" formatCode="0.00">
                  <c:v>174</c:v>
                </c:pt>
                <c:pt idx="114" formatCode="0.00">
                  <c:v>165</c:v>
                </c:pt>
                <c:pt idx="115" formatCode="0.00">
                  <c:v>170</c:v>
                </c:pt>
                <c:pt idx="116" formatCode="0.00">
                  <c:v>170</c:v>
                </c:pt>
                <c:pt idx="117" formatCode="0.00">
                  <c:v>180</c:v>
                </c:pt>
                <c:pt idx="118" formatCode="0.00">
                  <c:v>178</c:v>
                </c:pt>
                <c:pt idx="119" formatCode="0.00">
                  <c:v>192</c:v>
                </c:pt>
                <c:pt idx="120" formatCode="0.00">
                  <c:v>186</c:v>
                </c:pt>
                <c:pt idx="121" formatCode="0.00">
                  <c:v>158</c:v>
                </c:pt>
                <c:pt idx="122" formatCode="0.00">
                  <c:v>183</c:v>
                </c:pt>
                <c:pt idx="123" formatCode="0.00">
                  <c:v>185</c:v>
                </c:pt>
                <c:pt idx="124" formatCode="0.00">
                  <c:v>176</c:v>
                </c:pt>
                <c:pt idx="125" formatCode="0.00">
                  <c:v>203</c:v>
                </c:pt>
                <c:pt idx="126" formatCode="0.00">
                  <c:v>199</c:v>
                </c:pt>
                <c:pt idx="127" formatCode="0.00">
                  <c:v>176</c:v>
                </c:pt>
                <c:pt idx="128" formatCode="0.00">
                  <c:v>195</c:v>
                </c:pt>
                <c:pt idx="129" formatCode="0.00">
                  <c:v>203</c:v>
                </c:pt>
                <c:pt idx="130" formatCode="0.00">
                  <c:v>195</c:v>
                </c:pt>
                <c:pt idx="131" formatCode="0.00">
                  <c:v>187</c:v>
                </c:pt>
                <c:pt idx="132" formatCode="0.00">
                  <c:v>188</c:v>
                </c:pt>
                <c:pt idx="133" formatCode="0.00">
                  <c:v>186</c:v>
                </c:pt>
                <c:pt idx="134" formatCode="0.00">
                  <c:v>164</c:v>
                </c:pt>
                <c:pt idx="135" formatCode="0.00">
                  <c:v>157</c:v>
                </c:pt>
                <c:pt idx="136" formatCode="0.00">
                  <c:v>179</c:v>
                </c:pt>
                <c:pt idx="137" formatCode="0.00">
                  <c:v>173</c:v>
                </c:pt>
                <c:pt idx="138" formatCode="0.00">
                  <c:v>159</c:v>
                </c:pt>
                <c:pt idx="139" formatCode="0.00">
                  <c:v>156</c:v>
                </c:pt>
                <c:pt idx="140" formatCode="0.00">
                  <c:v>175</c:v>
                </c:pt>
                <c:pt idx="141" formatCode="0.00">
                  <c:v>157</c:v>
                </c:pt>
                <c:pt idx="142" formatCode="0.00">
                  <c:v>163</c:v>
                </c:pt>
                <c:pt idx="143" formatCode="0.00">
                  <c:v>161</c:v>
                </c:pt>
                <c:pt idx="144" formatCode="0.00">
                  <c:v>155</c:v>
                </c:pt>
                <c:pt idx="145" formatCode="0.00">
                  <c:v>177</c:v>
                </c:pt>
                <c:pt idx="146" formatCode="0.00">
                  <c:v>159</c:v>
                </c:pt>
                <c:pt idx="147" formatCode="0.00">
                  <c:v>174</c:v>
                </c:pt>
                <c:pt idx="148" formatCode="0.00">
                  <c:v>180</c:v>
                </c:pt>
                <c:pt idx="149" formatCode="0.00">
                  <c:v>181</c:v>
                </c:pt>
                <c:pt idx="150" formatCode="0.00">
                  <c:v>170</c:v>
                </c:pt>
                <c:pt idx="151" formatCode="0.00">
                  <c:v>183</c:v>
                </c:pt>
                <c:pt idx="152" formatCode="0.00">
                  <c:v>168</c:v>
                </c:pt>
                <c:pt idx="153" formatCode="0.00">
                  <c:v>173</c:v>
                </c:pt>
                <c:pt idx="154" formatCode="0.00">
                  <c:v>167</c:v>
                </c:pt>
                <c:pt idx="155" formatCode="0.00">
                  <c:v>167</c:v>
                </c:pt>
                <c:pt idx="156" formatCode="0.00">
                  <c:v>152</c:v>
                </c:pt>
                <c:pt idx="157" formatCode="0.00">
                  <c:v>155</c:v>
                </c:pt>
                <c:pt idx="158" formatCode="0.00">
                  <c:v>148</c:v>
                </c:pt>
                <c:pt idx="159" formatCode="0.00">
                  <c:v>162</c:v>
                </c:pt>
                <c:pt idx="160" formatCode="0.00">
                  <c:v>144</c:v>
                </c:pt>
                <c:pt idx="161" formatCode="0.00">
                  <c:v>161</c:v>
                </c:pt>
                <c:pt idx="162" formatCode="0.00">
                  <c:v>152</c:v>
                </c:pt>
                <c:pt idx="163" formatCode="0.00">
                  <c:v>164</c:v>
                </c:pt>
                <c:pt idx="164" formatCode="0.00">
                  <c:v>142</c:v>
                </c:pt>
                <c:pt idx="165" formatCode="0.00">
                  <c:v>151</c:v>
                </c:pt>
                <c:pt idx="166" formatCode="0.00">
                  <c:v>153</c:v>
                </c:pt>
                <c:pt idx="167" formatCode="0.00">
                  <c:v>160</c:v>
                </c:pt>
                <c:pt idx="168" formatCode="0.00">
                  <c:v>156</c:v>
                </c:pt>
                <c:pt idx="169" formatCode="0.00">
                  <c:v>157</c:v>
                </c:pt>
                <c:pt idx="170" formatCode="0.00">
                  <c:v>160</c:v>
                </c:pt>
                <c:pt idx="171" formatCode="0.00">
                  <c:v>161</c:v>
                </c:pt>
                <c:pt idx="172" formatCode="0.00">
                  <c:v>167</c:v>
                </c:pt>
                <c:pt idx="173" formatCode="0.00">
                  <c:v>169</c:v>
                </c:pt>
                <c:pt idx="174" formatCode="0.00">
                  <c:v>168</c:v>
                </c:pt>
                <c:pt idx="175" formatCode="0.00">
                  <c:v>150</c:v>
                </c:pt>
                <c:pt idx="176" formatCode="0.00">
                  <c:v>154</c:v>
                </c:pt>
                <c:pt idx="177" formatCode="0.00">
                  <c:v>171</c:v>
                </c:pt>
                <c:pt idx="178" formatCode="0.00">
                  <c:v>162</c:v>
                </c:pt>
                <c:pt idx="179" formatCode="0.00">
                  <c:v>187</c:v>
                </c:pt>
                <c:pt idx="180" formatCode="0.00">
                  <c:v>167</c:v>
                </c:pt>
                <c:pt idx="181" formatCode="0.00">
                  <c:v>173</c:v>
                </c:pt>
                <c:pt idx="182" formatCode="0.00">
                  <c:v>177</c:v>
                </c:pt>
                <c:pt idx="183" formatCode="0.00">
                  <c:v>184</c:v>
                </c:pt>
                <c:pt idx="184" formatCode="0.00">
                  <c:v>202</c:v>
                </c:pt>
                <c:pt idx="185" formatCode="0.00">
                  <c:v>205</c:v>
                </c:pt>
                <c:pt idx="186" formatCode="0.00">
                  <c:v>207</c:v>
                </c:pt>
                <c:pt idx="187" formatCode="0.00">
                  <c:v>202</c:v>
                </c:pt>
                <c:pt idx="188" formatCode="0.00">
                  <c:v>203</c:v>
                </c:pt>
                <c:pt idx="189" formatCode="0.00">
                  <c:v>203</c:v>
                </c:pt>
                <c:pt idx="190" formatCode="0.00">
                  <c:v>218</c:v>
                </c:pt>
                <c:pt idx="191" formatCode="0.00">
                  <c:v>223</c:v>
                </c:pt>
                <c:pt idx="192" formatCode="0.00">
                  <c:v>238</c:v>
                </c:pt>
                <c:pt idx="193" formatCode="0.00">
                  <c:v>214</c:v>
                </c:pt>
                <c:pt idx="194" formatCode="0.00">
                  <c:v>216</c:v>
                </c:pt>
                <c:pt idx="195" formatCode="0.00">
                  <c:v>217</c:v>
                </c:pt>
                <c:pt idx="196" formatCode="0.00">
                  <c:v>222</c:v>
                </c:pt>
                <c:pt idx="197" formatCode="0.00">
                  <c:v>225</c:v>
                </c:pt>
                <c:pt idx="198" formatCode="0.00">
                  <c:v>212</c:v>
                </c:pt>
                <c:pt idx="199" formatCode="0.00">
                  <c:v>241</c:v>
                </c:pt>
                <c:pt idx="200" formatCode="0.00">
                  <c:v>213</c:v>
                </c:pt>
                <c:pt idx="201" formatCode="0.00">
                  <c:v>200</c:v>
                </c:pt>
                <c:pt idx="202" formatCode="0.00">
                  <c:v>203</c:v>
                </c:pt>
                <c:pt idx="203" formatCode="0.00">
                  <c:v>215</c:v>
                </c:pt>
                <c:pt idx="204" formatCode="0.00">
                  <c:v>198</c:v>
                </c:pt>
                <c:pt idx="205" formatCode="0.00">
                  <c:v>205</c:v>
                </c:pt>
                <c:pt idx="206" formatCode="0.00">
                  <c:v>193</c:v>
                </c:pt>
                <c:pt idx="207" formatCode="0.00">
                  <c:v>200</c:v>
                </c:pt>
                <c:pt idx="208" formatCode="0.00">
                  <c:v>180</c:v>
                </c:pt>
                <c:pt idx="209" formatCode="0.00">
                  <c:v>197</c:v>
                </c:pt>
                <c:pt idx="210" formatCode="0.00">
                  <c:v>195</c:v>
                </c:pt>
                <c:pt idx="211" formatCode="0.00">
                  <c:v>201</c:v>
                </c:pt>
                <c:pt idx="212" formatCode="0.00">
                  <c:v>199</c:v>
                </c:pt>
                <c:pt idx="213" formatCode="0.00">
                  <c:v>202</c:v>
                </c:pt>
                <c:pt idx="214" formatCode="0.00">
                  <c:v>184</c:v>
                </c:pt>
                <c:pt idx="215" formatCode="0.00">
                  <c:v>202</c:v>
                </c:pt>
                <c:pt idx="216" formatCode="0.00">
                  <c:v>215</c:v>
                </c:pt>
                <c:pt idx="217" formatCode="0.00">
                  <c:v>190</c:v>
                </c:pt>
                <c:pt idx="218" formatCode="0.00">
                  <c:v>194</c:v>
                </c:pt>
                <c:pt idx="219" formatCode="0.00">
                  <c:v>198</c:v>
                </c:pt>
                <c:pt idx="220" formatCode="0.00">
                  <c:v>205</c:v>
                </c:pt>
                <c:pt idx="221" formatCode="0.00">
                  <c:v>211</c:v>
                </c:pt>
                <c:pt idx="222" formatCode="0.00">
                  <c:v>222</c:v>
                </c:pt>
                <c:pt idx="223" formatCode="0.00">
                  <c:v>217</c:v>
                </c:pt>
                <c:pt idx="224" formatCode="0.00">
                  <c:v>212</c:v>
                </c:pt>
                <c:pt idx="225" formatCode="0.00">
                  <c:v>215</c:v>
                </c:pt>
                <c:pt idx="226" formatCode="0.00">
                  <c:v>238</c:v>
                </c:pt>
                <c:pt idx="227" formatCode="0.00">
                  <c:v>241</c:v>
                </c:pt>
                <c:pt idx="228" formatCode="0.00">
                  <c:v>226</c:v>
                </c:pt>
                <c:pt idx="229" formatCode="0.00">
                  <c:v>241</c:v>
                </c:pt>
                <c:pt idx="230" formatCode="0.00">
                  <c:v>242</c:v>
                </c:pt>
                <c:pt idx="231" formatCode="0.00">
                  <c:v>253</c:v>
                </c:pt>
                <c:pt idx="232" formatCode="0.00">
                  <c:v>237</c:v>
                </c:pt>
                <c:pt idx="233" formatCode="0.00">
                  <c:v>242</c:v>
                </c:pt>
                <c:pt idx="234" formatCode="0.00">
                  <c:v>247</c:v>
                </c:pt>
                <c:pt idx="235" formatCode="0.00">
                  <c:v>254</c:v>
                </c:pt>
                <c:pt idx="236" formatCode="0.00">
                  <c:v>260</c:v>
                </c:pt>
                <c:pt idx="237" formatCode="0.00">
                  <c:v>274</c:v>
                </c:pt>
                <c:pt idx="238" formatCode="0.00">
                  <c:v>265</c:v>
                </c:pt>
                <c:pt idx="239" formatCode="0.00">
                  <c:v>288</c:v>
                </c:pt>
                <c:pt idx="240" formatCode="0.00">
                  <c:v>277</c:v>
                </c:pt>
                <c:pt idx="241" formatCode="0.00">
                  <c:v>289</c:v>
                </c:pt>
                <c:pt idx="242" formatCode="0.00">
                  <c:v>268</c:v>
                </c:pt>
                <c:pt idx="243" formatCode="0.00">
                  <c:v>277</c:v>
                </c:pt>
                <c:pt idx="244" formatCode="0.00">
                  <c:v>244</c:v>
                </c:pt>
                <c:pt idx="245" formatCode="0.00">
                  <c:v>275</c:v>
                </c:pt>
                <c:pt idx="246" formatCode="0.00">
                  <c:v>269</c:v>
                </c:pt>
                <c:pt idx="247" formatCode="0.00">
                  <c:v>281</c:v>
                </c:pt>
                <c:pt idx="248" formatCode="0.00">
                  <c:v>307</c:v>
                </c:pt>
                <c:pt idx="249" formatCode="0.00">
                  <c:v>301</c:v>
                </c:pt>
                <c:pt idx="250" formatCode="0.00">
                  <c:v>285</c:v>
                </c:pt>
                <c:pt idx="251" formatCode="0.00">
                  <c:v>285</c:v>
                </c:pt>
                <c:pt idx="252" formatCode="0.00">
                  <c:v>302</c:v>
                </c:pt>
                <c:pt idx="253" formatCode="0.00">
                  <c:v>292</c:v>
                </c:pt>
                <c:pt idx="254" formatCode="0.00">
                  <c:v>339</c:v>
                </c:pt>
                <c:pt idx="255" formatCode="0.00">
                  <c:v>315</c:v>
                </c:pt>
                <c:pt idx="256" formatCode="0.00">
                  <c:v>306</c:v>
                </c:pt>
                <c:pt idx="257" formatCode="0.00">
                  <c:v>311</c:v>
                </c:pt>
                <c:pt idx="258" formatCode="0.00">
                  <c:v>340</c:v>
                </c:pt>
                <c:pt idx="259" formatCode="0.00">
                  <c:v>320</c:v>
                </c:pt>
                <c:pt idx="260" formatCode="0.00">
                  <c:v>346</c:v>
                </c:pt>
                <c:pt idx="261" formatCode="0.00">
                  <c:v>369</c:v>
                </c:pt>
                <c:pt idx="262" formatCode="0.00">
                  <c:v>364</c:v>
                </c:pt>
                <c:pt idx="263" formatCode="0.00">
                  <c:v>374</c:v>
                </c:pt>
                <c:pt idx="264" formatCode="0.00">
                  <c:v>375</c:v>
                </c:pt>
                <c:pt idx="265" formatCode="0.00">
                  <c:v>376</c:v>
                </c:pt>
                <c:pt idx="266" formatCode="0.00">
                  <c:v>354</c:v>
                </c:pt>
                <c:pt idx="267" formatCode="0.00">
                  <c:v>346</c:v>
                </c:pt>
                <c:pt idx="268" formatCode="0.00">
                  <c:v>360</c:v>
                </c:pt>
                <c:pt idx="269" formatCode="0.00">
                  <c:v>358</c:v>
                </c:pt>
                <c:pt idx="270" formatCode="0.00">
                  <c:v>344</c:v>
                </c:pt>
                <c:pt idx="271" formatCode="0.00">
                  <c:v>339</c:v>
                </c:pt>
                <c:pt idx="272" formatCode="0.00">
                  <c:v>339</c:v>
                </c:pt>
                <c:pt idx="273" formatCode="0.00">
                  <c:v>322</c:v>
                </c:pt>
                <c:pt idx="274" formatCode="0.00">
                  <c:v>320</c:v>
                </c:pt>
                <c:pt idx="275" formatCode="0.00">
                  <c:v>326</c:v>
                </c:pt>
                <c:pt idx="276" formatCode="0.00">
                  <c:v>327</c:v>
                </c:pt>
                <c:pt idx="277" formatCode="0.00">
                  <c:v>302</c:v>
                </c:pt>
                <c:pt idx="278" formatCode="0.00">
                  <c:v>317</c:v>
                </c:pt>
                <c:pt idx="279" formatCode="0.00">
                  <c:v>301</c:v>
                </c:pt>
                <c:pt idx="280" formatCode="0.00">
                  <c:v>297</c:v>
                </c:pt>
                <c:pt idx="281" formatCode="0.00">
                  <c:v>293</c:v>
                </c:pt>
                <c:pt idx="282" formatCode="0.00">
                  <c:v>312</c:v>
                </c:pt>
                <c:pt idx="283" formatCode="0.00">
                  <c:v>290</c:v>
                </c:pt>
                <c:pt idx="284" formatCode="0.00">
                  <c:v>277</c:v>
                </c:pt>
                <c:pt idx="285" formatCode="0.00">
                  <c:v>308</c:v>
                </c:pt>
                <c:pt idx="286" formatCode="0.00">
                  <c:v>303</c:v>
                </c:pt>
                <c:pt idx="287" formatCode="0.00">
                  <c:v>300</c:v>
                </c:pt>
                <c:pt idx="288" formatCode="0.00">
                  <c:v>312</c:v>
                </c:pt>
                <c:pt idx="289" formatCode="0.00">
                  <c:v>314</c:v>
                </c:pt>
                <c:pt idx="290" formatCode="0.00">
                  <c:v>306</c:v>
                </c:pt>
                <c:pt idx="291" formatCode="0.00">
                  <c:v>328</c:v>
                </c:pt>
                <c:pt idx="292" formatCode="0.00">
                  <c:v>345</c:v>
                </c:pt>
                <c:pt idx="293" formatCode="0.00">
                  <c:v>354</c:v>
                </c:pt>
                <c:pt idx="294" formatCode="0.00">
                  <c:v>337</c:v>
                </c:pt>
                <c:pt idx="295" formatCode="0.00">
                  <c:v>319</c:v>
                </c:pt>
                <c:pt idx="296" formatCode="0.00">
                  <c:v>342</c:v>
                </c:pt>
                <c:pt idx="297" formatCode="0.00">
                  <c:v>322</c:v>
                </c:pt>
                <c:pt idx="298" formatCode="0.00">
                  <c:v>326</c:v>
                </c:pt>
                <c:pt idx="299" formatCode="0.00">
                  <c:v>300</c:v>
                </c:pt>
                <c:pt idx="300" formatCode="0.00">
                  <c:v>305</c:v>
                </c:pt>
                <c:pt idx="301" formatCode="0.00">
                  <c:v>275</c:v>
                </c:pt>
                <c:pt idx="302" formatCode="0.00">
                  <c:v>275</c:v>
                </c:pt>
                <c:pt idx="303" formatCode="0.00">
                  <c:v>261</c:v>
                </c:pt>
                <c:pt idx="304" formatCode="0.00">
                  <c:v>262</c:v>
                </c:pt>
                <c:pt idx="305" formatCode="0.00">
                  <c:v>291</c:v>
                </c:pt>
                <c:pt idx="306" formatCode="0.00">
                  <c:v>269</c:v>
                </c:pt>
                <c:pt idx="307" formatCode="0.00">
                  <c:v>267</c:v>
                </c:pt>
                <c:pt idx="308" formatCode="0.00">
                  <c:v>276</c:v>
                </c:pt>
                <c:pt idx="309" formatCode="0.00">
                  <c:v>284</c:v>
                </c:pt>
                <c:pt idx="310" formatCode="0.00">
                  <c:v>282</c:v>
                </c:pt>
                <c:pt idx="311" formatCode="0.00">
                  <c:v>290</c:v>
                </c:pt>
                <c:pt idx="312" formatCode="0.00">
                  <c:v>299</c:v>
                </c:pt>
                <c:pt idx="313" formatCode="0.00">
                  <c:v>332</c:v>
                </c:pt>
                <c:pt idx="314" formatCode="0.00">
                  <c:v>335</c:v>
                </c:pt>
                <c:pt idx="315" formatCode="0.00">
                  <c:v>361</c:v>
                </c:pt>
                <c:pt idx="316" formatCode="0.00">
                  <c:v>323</c:v>
                </c:pt>
                <c:pt idx="317" formatCode="0.00">
                  <c:v>315</c:v>
                </c:pt>
                <c:pt idx="318" formatCode="0.00">
                  <c:v>304</c:v>
                </c:pt>
                <c:pt idx="319" formatCode="0.00">
                  <c:v>303</c:v>
                </c:pt>
                <c:pt idx="320" formatCode="0.00">
                  <c:v>302</c:v>
                </c:pt>
                <c:pt idx="321" formatCode="0.00">
                  <c:v>329</c:v>
                </c:pt>
                <c:pt idx="322" formatCode="0.00">
                  <c:v>282</c:v>
                </c:pt>
                <c:pt idx="323" formatCode="0.00">
                  <c:v>296</c:v>
                </c:pt>
                <c:pt idx="324" formatCode="0.00">
                  <c:v>281</c:v>
                </c:pt>
                <c:pt idx="325" formatCode="0.00">
                  <c:v>302</c:v>
                </c:pt>
                <c:pt idx="326" formatCode="0.00">
                  <c:v>282</c:v>
                </c:pt>
                <c:pt idx="327" formatCode="0.00">
                  <c:v>295</c:v>
                </c:pt>
                <c:pt idx="328" formatCode="0.00">
                  <c:v>298</c:v>
                </c:pt>
                <c:pt idx="329" formatCode="0.00">
                  <c:v>280</c:v>
                </c:pt>
                <c:pt idx="330" formatCode="0.00">
                  <c:v>257</c:v>
                </c:pt>
                <c:pt idx="331" formatCode="0.00">
                  <c:v>262</c:v>
                </c:pt>
                <c:pt idx="332" formatCode="0.00">
                  <c:v>258</c:v>
                </c:pt>
                <c:pt idx="333" formatCode="0.00">
                  <c:v>264</c:v>
                </c:pt>
                <c:pt idx="334" formatCode="0.00">
                  <c:v>251</c:v>
                </c:pt>
                <c:pt idx="335" formatCode="0.00">
                  <c:v>255</c:v>
                </c:pt>
                <c:pt idx="336" formatCode="0.00">
                  <c:v>262</c:v>
                </c:pt>
                <c:pt idx="337" formatCode="0.00">
                  <c:v>243</c:v>
                </c:pt>
                <c:pt idx="338" formatCode="0.00">
                  <c:v>245</c:v>
                </c:pt>
                <c:pt idx="339" formatCode="0.00">
                  <c:v>244</c:v>
                </c:pt>
                <c:pt idx="340" formatCode="0.00">
                  <c:v>239</c:v>
                </c:pt>
                <c:pt idx="341" formatCode="0.00">
                  <c:v>230</c:v>
                </c:pt>
                <c:pt idx="342" formatCode="0.00">
                  <c:v>242</c:v>
                </c:pt>
                <c:pt idx="343" formatCode="0.00">
                  <c:v>259</c:v>
                </c:pt>
                <c:pt idx="344" formatCode="0.00">
                  <c:v>235</c:v>
                </c:pt>
                <c:pt idx="345" formatCode="0.00">
                  <c:v>232</c:v>
                </c:pt>
                <c:pt idx="346" formatCode="0.00">
                  <c:v>234</c:v>
                </c:pt>
                <c:pt idx="347" formatCode="0.00">
                  <c:v>253</c:v>
                </c:pt>
                <c:pt idx="348" formatCode="0.00">
                  <c:v>236</c:v>
                </c:pt>
                <c:pt idx="349" formatCode="0.00">
                  <c:v>232</c:v>
                </c:pt>
                <c:pt idx="350" formatCode="0.00">
                  <c:v>250</c:v>
                </c:pt>
                <c:pt idx="351" formatCode="0.00">
                  <c:v>258</c:v>
                </c:pt>
                <c:pt idx="352" formatCode="0.00">
                  <c:v>268</c:v>
                </c:pt>
                <c:pt idx="353" formatCode="0.00">
                  <c:v>260</c:v>
                </c:pt>
                <c:pt idx="354" formatCode="0.00">
                  <c:v>270</c:v>
                </c:pt>
                <c:pt idx="355" formatCode="0.00">
                  <c:v>280</c:v>
                </c:pt>
                <c:pt idx="356" formatCode="0.00">
                  <c:v>263</c:v>
                </c:pt>
                <c:pt idx="357" formatCode="0.00">
                  <c:v>291</c:v>
                </c:pt>
                <c:pt idx="358" formatCode="0.00">
                  <c:v>281</c:v>
                </c:pt>
                <c:pt idx="359" formatCode="0.00">
                  <c:v>301</c:v>
                </c:pt>
                <c:pt idx="360" formatCode="0.00">
                  <c:v>297</c:v>
                </c:pt>
                <c:pt idx="361" formatCode="0.00">
                  <c:v>317</c:v>
                </c:pt>
                <c:pt idx="362" formatCode="0.00">
                  <c:v>341</c:v>
                </c:pt>
                <c:pt idx="363" formatCode="0.00">
                  <c:v>322</c:v>
                </c:pt>
                <c:pt idx="364" formatCode="0.00">
                  <c:v>366</c:v>
                </c:pt>
                <c:pt idx="365" formatCode="0.00">
                  <c:v>370</c:v>
                </c:pt>
                <c:pt idx="366" formatCode="0.00">
                  <c:v>385</c:v>
                </c:pt>
                <c:pt idx="367" formatCode="0.00">
                  <c:v>412</c:v>
                </c:pt>
                <c:pt idx="368" formatCode="0.00">
                  <c:v>418</c:v>
                </c:pt>
                <c:pt idx="369" formatCode="0.00">
                  <c:v>427</c:v>
                </c:pt>
                <c:pt idx="370" formatCode="0.00">
                  <c:v>451</c:v>
                </c:pt>
                <c:pt idx="371" formatCode="0.00">
                  <c:v>471</c:v>
                </c:pt>
                <c:pt idx="372" formatCode="0.00">
                  <c:v>508</c:v>
                </c:pt>
                <c:pt idx="373" formatCode="0.00">
                  <c:v>528</c:v>
                </c:pt>
                <c:pt idx="374" formatCode="0.00">
                  <c:v>582</c:v>
                </c:pt>
                <c:pt idx="375" formatCode="0.00">
                  <c:v>628</c:v>
                </c:pt>
                <c:pt idx="376" formatCode="0.00">
                  <c:v>682</c:v>
                </c:pt>
                <c:pt idx="377" formatCode="0.00">
                  <c:v>697</c:v>
                </c:pt>
                <c:pt idx="378" formatCode="0.00">
                  <c:v>800</c:v>
                </c:pt>
                <c:pt idx="379" formatCode="0.00">
                  <c:v>859</c:v>
                </c:pt>
                <c:pt idx="380" formatCode="0.00">
                  <c:v>918</c:v>
                </c:pt>
                <c:pt idx="381" formatCode="0.00">
                  <c:v>992</c:v>
                </c:pt>
                <c:pt idx="382" formatCode="0.00">
                  <c:v>1028</c:v>
                </c:pt>
                <c:pt idx="383" formatCode="0.00">
                  <c:v>978</c:v>
                </c:pt>
                <c:pt idx="384" formatCode="0.00">
                  <c:v>943</c:v>
                </c:pt>
                <c:pt idx="385" formatCode="0.00">
                  <c:v>945</c:v>
                </c:pt>
                <c:pt idx="386" formatCode="0.00">
                  <c:v>957</c:v>
                </c:pt>
                <c:pt idx="387" formatCode="0.00">
                  <c:v>913</c:v>
                </c:pt>
                <c:pt idx="388" formatCode="0.00">
                  <c:v>930</c:v>
                </c:pt>
                <c:pt idx="389" formatCode="0.00">
                  <c:v>925</c:v>
                </c:pt>
                <c:pt idx="390" formatCode="0.00">
                  <c:v>942</c:v>
                </c:pt>
                <c:pt idx="391" formatCode="0.00">
                  <c:v>967</c:v>
                </c:pt>
                <c:pt idx="392" formatCode="0.00">
                  <c:v>934</c:v>
                </c:pt>
                <c:pt idx="393" formatCode="0.00">
                  <c:v>961</c:v>
                </c:pt>
                <c:pt idx="394" formatCode="0.00">
                  <c:v>907</c:v>
                </c:pt>
                <c:pt idx="395" formatCode="0.00">
                  <c:v>924</c:v>
                </c:pt>
                <c:pt idx="396" formatCode="0.00">
                  <c:v>842</c:v>
                </c:pt>
                <c:pt idx="397" formatCode="0.00">
                  <c:v>811</c:v>
                </c:pt>
                <c:pt idx="398" formatCode="0.00">
                  <c:v>817</c:v>
                </c:pt>
                <c:pt idx="399" formatCode="0.00">
                  <c:v>744</c:v>
                </c:pt>
                <c:pt idx="400" formatCode="0.00">
                  <c:v>737</c:v>
                </c:pt>
                <c:pt idx="401" formatCode="0.00">
                  <c:v>690</c:v>
                </c:pt>
                <c:pt idx="402" formatCode="0.00">
                  <c:v>655</c:v>
                </c:pt>
                <c:pt idx="403" formatCode="0.00">
                  <c:v>658</c:v>
                </c:pt>
                <c:pt idx="404" formatCode="0.00">
                  <c:v>608</c:v>
                </c:pt>
                <c:pt idx="405" formatCode="0.00">
                  <c:v>574</c:v>
                </c:pt>
                <c:pt idx="406" formatCode="0.00">
                  <c:v>522</c:v>
                </c:pt>
                <c:pt idx="407" formatCode="0.00">
                  <c:v>535</c:v>
                </c:pt>
                <c:pt idx="408" formatCode="0.00">
                  <c:v>527</c:v>
                </c:pt>
                <c:pt idx="409" formatCode="0.00">
                  <c:v>501</c:v>
                </c:pt>
                <c:pt idx="410" formatCode="0.00">
                  <c:v>476</c:v>
                </c:pt>
                <c:pt idx="411" formatCode="0.00">
                  <c:v>479</c:v>
                </c:pt>
                <c:pt idx="412" formatCode="0.00">
                  <c:v>442</c:v>
                </c:pt>
                <c:pt idx="413" formatCode="0.00">
                  <c:v>449</c:v>
                </c:pt>
                <c:pt idx="414" formatCode="0.00">
                  <c:v>389</c:v>
                </c:pt>
                <c:pt idx="415" formatCode="0.00">
                  <c:v>403</c:v>
                </c:pt>
                <c:pt idx="416" formatCode="0.00">
                  <c:v>418</c:v>
                </c:pt>
                <c:pt idx="417" formatCode="0.00">
                  <c:v>385</c:v>
                </c:pt>
                <c:pt idx="418" formatCode="0.00">
                  <c:v>392</c:v>
                </c:pt>
                <c:pt idx="419" formatCode="0.00">
                  <c:v>362</c:v>
                </c:pt>
                <c:pt idx="420" formatCode="0.00">
                  <c:v>353</c:v>
                </c:pt>
                <c:pt idx="421" formatCode="0.00">
                  <c:v>358</c:v>
                </c:pt>
                <c:pt idx="422" formatCode="0.00">
                  <c:v>335</c:v>
                </c:pt>
                <c:pt idx="423" formatCode="0.00">
                  <c:v>338</c:v>
                </c:pt>
                <c:pt idx="424" formatCode="0.00">
                  <c:v>332</c:v>
                </c:pt>
                <c:pt idx="425" formatCode="0.00">
                  <c:v>327</c:v>
                </c:pt>
                <c:pt idx="426" formatCode="0.00">
                  <c:v>329</c:v>
                </c:pt>
                <c:pt idx="427" formatCode="0.00">
                  <c:v>320</c:v>
                </c:pt>
                <c:pt idx="428" formatCode="0.00">
                  <c:v>313</c:v>
                </c:pt>
                <c:pt idx="429" formatCode="0.00">
                  <c:v>325</c:v>
                </c:pt>
                <c:pt idx="430" formatCode="0.00">
                  <c:v>312</c:v>
                </c:pt>
                <c:pt idx="431" formatCode="0.00">
                  <c:v>313</c:v>
                </c:pt>
                <c:pt idx="432" formatCode="0.00">
                  <c:v>302</c:v>
                </c:pt>
                <c:pt idx="433" formatCode="0.00">
                  <c:v>345</c:v>
                </c:pt>
                <c:pt idx="434" formatCode="0.00">
                  <c:v>330</c:v>
                </c:pt>
                <c:pt idx="435" formatCode="0.00">
                  <c:v>344</c:v>
                </c:pt>
                <c:pt idx="436" formatCode="0.00">
                  <c:v>346</c:v>
                </c:pt>
                <c:pt idx="437" formatCode="0.00">
                  <c:v>345</c:v>
                </c:pt>
                <c:pt idx="438" formatCode="0.00">
                  <c:v>351</c:v>
                </c:pt>
                <c:pt idx="439" formatCode="0.00">
                  <c:v>325</c:v>
                </c:pt>
                <c:pt idx="440" formatCode="0.00">
                  <c:v>370</c:v>
                </c:pt>
                <c:pt idx="441" formatCode="0.00">
                  <c:v>347</c:v>
                </c:pt>
                <c:pt idx="442" formatCode="0.00">
                  <c:v>385</c:v>
                </c:pt>
                <c:pt idx="443" formatCode="0.00">
                  <c:v>358</c:v>
                </c:pt>
                <c:pt idx="444" formatCode="0.00">
                  <c:v>372</c:v>
                </c:pt>
                <c:pt idx="445" formatCode="0.00">
                  <c:v>371</c:v>
                </c:pt>
                <c:pt idx="446" formatCode="0.00">
                  <c:v>398</c:v>
                </c:pt>
                <c:pt idx="447" formatCode="0.00">
                  <c:v>357</c:v>
                </c:pt>
                <c:pt idx="448" formatCode="0.00">
                  <c:v>361</c:v>
                </c:pt>
                <c:pt idx="449" formatCode="0.00">
                  <c:v>343</c:v>
                </c:pt>
                <c:pt idx="450" formatCode="0.00">
                  <c:v>332</c:v>
                </c:pt>
                <c:pt idx="451" formatCode="0.00">
                  <c:v>322</c:v>
                </c:pt>
                <c:pt idx="452" formatCode="0.00">
                  <c:v>304</c:v>
                </c:pt>
                <c:pt idx="453" formatCode="0.00">
                  <c:v>307</c:v>
                </c:pt>
                <c:pt idx="454" formatCode="0.00">
                  <c:v>288</c:v>
                </c:pt>
                <c:pt idx="455" formatCode="0.00">
                  <c:v>295</c:v>
                </c:pt>
                <c:pt idx="456" formatCode="0.00">
                  <c:v>298</c:v>
                </c:pt>
                <c:pt idx="457" formatCode="0.00">
                  <c:v>285</c:v>
                </c:pt>
                <c:pt idx="458" formatCode="0.00">
                  <c:v>307</c:v>
                </c:pt>
                <c:pt idx="459" formatCode="0.00">
                  <c:v>281</c:v>
                </c:pt>
                <c:pt idx="460" formatCode="0.00">
                  <c:v>265</c:v>
                </c:pt>
                <c:pt idx="461" formatCode="0.00">
                  <c:v>272</c:v>
                </c:pt>
                <c:pt idx="462" formatCode="0.00">
                  <c:v>273</c:v>
                </c:pt>
                <c:pt idx="463" formatCode="0.00">
                  <c:v>273</c:v>
                </c:pt>
                <c:pt idx="464" formatCode="0.00">
                  <c:v>265</c:v>
                </c:pt>
                <c:pt idx="465" formatCode="0.00">
                  <c:v>264</c:v>
                </c:pt>
                <c:pt idx="466" formatCode="0.00">
                  <c:v>273</c:v>
                </c:pt>
                <c:pt idx="467" formatCode="0.00">
                  <c:v>267</c:v>
                </c:pt>
                <c:pt idx="468" formatCode="0.00">
                  <c:v>254</c:v>
                </c:pt>
                <c:pt idx="469" formatCode="0.00">
                  <c:v>257</c:v>
                </c:pt>
                <c:pt idx="470" formatCode="0.00">
                  <c:v>241</c:v>
                </c:pt>
                <c:pt idx="471" formatCode="0.00">
                  <c:v>253</c:v>
                </c:pt>
                <c:pt idx="472" formatCode="0.00">
                  <c:v>272</c:v>
                </c:pt>
                <c:pt idx="473" formatCode="0.00">
                  <c:v>254</c:v>
                </c:pt>
                <c:pt idx="474" formatCode="0.00">
                  <c:v>256</c:v>
                </c:pt>
                <c:pt idx="475" formatCode="0.00">
                  <c:v>275</c:v>
                </c:pt>
                <c:pt idx="476" formatCode="0.00">
                  <c:v>277</c:v>
                </c:pt>
                <c:pt idx="477" formatCode="0.00">
                  <c:v>270</c:v>
                </c:pt>
                <c:pt idx="478" formatCode="0.00">
                  <c:v>265</c:v>
                </c:pt>
                <c:pt idx="479" formatCode="0.00">
                  <c:v>261</c:v>
                </c:pt>
                <c:pt idx="480" formatCode="0.00">
                  <c:v>265</c:v>
                </c:pt>
                <c:pt idx="481" formatCode="0.00">
                  <c:v>264</c:v>
                </c:pt>
                <c:pt idx="482" formatCode="0.00">
                  <c:v>267</c:v>
                </c:pt>
                <c:pt idx="483" formatCode="0.00">
                  <c:v>280</c:v>
                </c:pt>
                <c:pt idx="484" formatCode="0.00">
                  <c:v>269</c:v>
                </c:pt>
                <c:pt idx="485" formatCode="0.00">
                  <c:v>277</c:v>
                </c:pt>
                <c:pt idx="486" formatCode="0.00">
                  <c:v>278</c:v>
                </c:pt>
                <c:pt idx="487" formatCode="0.00">
                  <c:v>284</c:v>
                </c:pt>
                <c:pt idx="488" formatCode="0.00">
                  <c:v>272</c:v>
                </c:pt>
                <c:pt idx="489" formatCode="0.00">
                  <c:v>320</c:v>
                </c:pt>
                <c:pt idx="490" formatCode="0.00">
                  <c:v>286</c:v>
                </c:pt>
                <c:pt idx="491" formatCode="0.00">
                  <c:v>309</c:v>
                </c:pt>
                <c:pt idx="492" formatCode="0.00">
                  <c:v>307</c:v>
                </c:pt>
                <c:pt idx="493" formatCode="0.00">
                  <c:v>300</c:v>
                </c:pt>
                <c:pt idx="494" formatCode="0.00">
                  <c:v>322</c:v>
                </c:pt>
                <c:pt idx="495" formatCode="0.00">
                  <c:v>320</c:v>
                </c:pt>
                <c:pt idx="496" formatCode="0.00">
                  <c:v>314</c:v>
                </c:pt>
                <c:pt idx="497" formatCode="0.00">
                  <c:v>323</c:v>
                </c:pt>
                <c:pt idx="498" formatCode="0.00">
                  <c:v>320</c:v>
                </c:pt>
                <c:pt idx="499" formatCode="0.00">
                  <c:v>330</c:v>
                </c:pt>
                <c:pt idx="500" formatCode="0.00">
                  <c:v>344</c:v>
                </c:pt>
                <c:pt idx="501" formatCode="0.00">
                  <c:v>352</c:v>
                </c:pt>
                <c:pt idx="502" formatCode="0.00">
                  <c:v>366</c:v>
                </c:pt>
                <c:pt idx="503" formatCode="0.00">
                  <c:v>335</c:v>
                </c:pt>
                <c:pt idx="504" formatCode="0.00">
                  <c:v>340</c:v>
                </c:pt>
                <c:pt idx="505" formatCode="0.00">
                  <c:v>325</c:v>
                </c:pt>
                <c:pt idx="506" formatCode="0.00">
                  <c:v>340</c:v>
                </c:pt>
                <c:pt idx="507" formatCode="0.00">
                  <c:v>357</c:v>
                </c:pt>
                <c:pt idx="508" formatCode="0.00">
                  <c:v>348</c:v>
                </c:pt>
                <c:pt idx="509" formatCode="0.00">
                  <c:v>332</c:v>
                </c:pt>
                <c:pt idx="510" formatCode="0.00">
                  <c:v>342</c:v>
                </c:pt>
                <c:pt idx="511" formatCode="0.00">
                  <c:v>355</c:v>
                </c:pt>
                <c:pt idx="512" formatCode="0.00">
                  <c:v>342</c:v>
                </c:pt>
                <c:pt idx="513" formatCode="0.00">
                  <c:v>318</c:v>
                </c:pt>
                <c:pt idx="514" formatCode="0.00">
                  <c:v>307</c:v>
                </c:pt>
                <c:pt idx="515" formatCode="0.00">
                  <c:v>307</c:v>
                </c:pt>
                <c:pt idx="516" formatCode="0.00">
                  <c:v>299</c:v>
                </c:pt>
                <c:pt idx="517" formatCode="0.00">
                  <c:v>298</c:v>
                </c:pt>
                <c:pt idx="518" formatCode="0.00">
                  <c:v>293</c:v>
                </c:pt>
                <c:pt idx="519" formatCode="0.00">
                  <c:v>294</c:v>
                </c:pt>
                <c:pt idx="520" formatCode="0.00">
                  <c:v>287</c:v>
                </c:pt>
                <c:pt idx="521" formatCode="0.00">
                  <c:v>274</c:v>
                </c:pt>
                <c:pt idx="522" formatCode="0.00">
                  <c:v>282</c:v>
                </c:pt>
                <c:pt idx="523" formatCode="0.00">
                  <c:v>287</c:v>
                </c:pt>
                <c:pt idx="524" formatCode="0.00">
                  <c:v>292</c:v>
                </c:pt>
                <c:pt idx="525" formatCode="0.00">
                  <c:v>279</c:v>
                </c:pt>
                <c:pt idx="526" formatCode="0.00">
                  <c:v>292</c:v>
                </c:pt>
                <c:pt idx="527" formatCode="0.00">
                  <c:v>266</c:v>
                </c:pt>
                <c:pt idx="528" formatCode="0.00">
                  <c:v>282</c:v>
                </c:pt>
                <c:pt idx="529" formatCode="0.00">
                  <c:v>282</c:v>
                </c:pt>
                <c:pt idx="530" formatCode="0.00">
                  <c:v>287</c:v>
                </c:pt>
                <c:pt idx="531" formatCode="0.00">
                  <c:v>276</c:v>
                </c:pt>
                <c:pt idx="532" formatCode="0.00">
                  <c:v>292</c:v>
                </c:pt>
                <c:pt idx="533" formatCode="0.00">
                  <c:v>302</c:v>
                </c:pt>
                <c:pt idx="534" formatCode="0.00">
                  <c:v>280</c:v>
                </c:pt>
                <c:pt idx="535" formatCode="0.00">
                  <c:v>288</c:v>
                </c:pt>
                <c:pt idx="536" formatCode="0.00">
                  <c:v>267</c:v>
                </c:pt>
                <c:pt idx="537" formatCode="0.00">
                  <c:v>299</c:v>
                </c:pt>
                <c:pt idx="538" formatCode="0.00">
                  <c:v>281</c:v>
                </c:pt>
                <c:pt idx="539" formatCode="0.00">
                  <c:v>307</c:v>
                </c:pt>
                <c:pt idx="540" formatCode="0.00">
                  <c:v>292</c:v>
                </c:pt>
                <c:pt idx="541" formatCode="0.00">
                  <c:v>302</c:v>
                </c:pt>
                <c:pt idx="542" formatCode="0.00">
                  <c:v>290</c:v>
                </c:pt>
                <c:pt idx="543" formatCode="0.00">
                  <c:v>300</c:v>
                </c:pt>
                <c:pt idx="544" formatCode="0.00">
                  <c:v>295</c:v>
                </c:pt>
                <c:pt idx="545" formatCode="0.00">
                  <c:v>292</c:v>
                </c:pt>
                <c:pt idx="546" formatCode="0.00">
                  <c:v>280</c:v>
                </c:pt>
                <c:pt idx="547" formatCode="0.00">
                  <c:v>296</c:v>
                </c:pt>
                <c:pt idx="548" formatCode="0.00">
                  <c:v>301</c:v>
                </c:pt>
                <c:pt idx="549" formatCode="0.00">
                  <c:v>272</c:v>
                </c:pt>
                <c:pt idx="550" formatCode="0.00">
                  <c:v>288</c:v>
                </c:pt>
                <c:pt idx="551" formatCode="0.00">
                  <c:v>279</c:v>
                </c:pt>
                <c:pt idx="552" formatCode="0.00">
                  <c:v>249</c:v>
                </c:pt>
                <c:pt idx="553" formatCode="0.00">
                  <c:v>255</c:v>
                </c:pt>
                <c:pt idx="554" formatCode="0.00">
                  <c:v>276</c:v>
                </c:pt>
                <c:pt idx="555" formatCode="0.00">
                  <c:v>267</c:v>
                </c:pt>
                <c:pt idx="556" formatCode="0.00">
                  <c:v>242</c:v>
                </c:pt>
                <c:pt idx="557" formatCode="0.00">
                  <c:v>255</c:v>
                </c:pt>
                <c:pt idx="558" formatCode="0.00">
                  <c:v>237</c:v>
                </c:pt>
                <c:pt idx="559" formatCode="0.00">
                  <c:v>246</c:v>
                </c:pt>
                <c:pt idx="560" formatCode="0.00">
                  <c:v>238</c:v>
                </c:pt>
                <c:pt idx="561" formatCode="0.00">
                  <c:v>267</c:v>
                </c:pt>
                <c:pt idx="562" formatCode="0.00">
                  <c:v>242</c:v>
                </c:pt>
                <c:pt idx="563" formatCode="0.00">
                  <c:v>212</c:v>
                </c:pt>
                <c:pt idx="564" formatCode="0.00">
                  <c:v>232</c:v>
                </c:pt>
                <c:pt idx="565" formatCode="0.00">
                  <c:v>248</c:v>
                </c:pt>
                <c:pt idx="566" formatCode="0.00">
                  <c:v>231</c:v>
                </c:pt>
                <c:pt idx="567" formatCode="0.00">
                  <c:v>229</c:v>
                </c:pt>
                <c:pt idx="568" formatCode="0.00">
                  <c:v>242</c:v>
                </c:pt>
                <c:pt idx="569" formatCode="0.00">
                  <c:v>245</c:v>
                </c:pt>
                <c:pt idx="570" formatCode="0.00">
                  <c:v>236</c:v>
                </c:pt>
                <c:pt idx="571" formatCode="0.00">
                  <c:v>231</c:v>
                </c:pt>
                <c:pt idx="572" formatCode="0.00">
                  <c:v>223</c:v>
                </c:pt>
                <c:pt idx="573" formatCode="0.00">
                  <c:v>248</c:v>
                </c:pt>
                <c:pt idx="574" formatCode="0.00">
                  <c:v>223</c:v>
                </c:pt>
                <c:pt idx="575" formatCode="0.00">
                  <c:v>243</c:v>
                </c:pt>
                <c:pt idx="576" formatCode="0.00">
                  <c:v>230</c:v>
                </c:pt>
                <c:pt idx="577" formatCode="0.00">
                  <c:v>255</c:v>
                </c:pt>
                <c:pt idx="578" formatCode="0.00">
                  <c:v>240</c:v>
                </c:pt>
                <c:pt idx="579" formatCode="0.00">
                  <c:v>230</c:v>
                </c:pt>
                <c:pt idx="580" formatCode="0.00">
                  <c:v>218</c:v>
                </c:pt>
                <c:pt idx="581" formatCode="0.00">
                  <c:v>223</c:v>
                </c:pt>
                <c:pt idx="582" formatCode="0.00">
                  <c:v>215</c:v>
                </c:pt>
                <c:pt idx="583" formatCode="0.00">
                  <c:v>233</c:v>
                </c:pt>
                <c:pt idx="584" formatCode="0.00">
                  <c:v>227</c:v>
                </c:pt>
                <c:pt idx="585" formatCode="0.00">
                  <c:v>242</c:v>
                </c:pt>
                <c:pt idx="586" formatCode="0.00">
                  <c:v>218</c:v>
                </c:pt>
                <c:pt idx="587" formatCode="0.00">
                  <c:v>234</c:v>
                </c:pt>
                <c:pt idx="588" formatCode="0.00">
                  <c:v>217</c:v>
                </c:pt>
                <c:pt idx="589" formatCode="0.00">
                  <c:v>214</c:v>
                </c:pt>
                <c:pt idx="590" formatCode="0.00">
                  <c:v>216</c:v>
                </c:pt>
                <c:pt idx="591" formatCode="0.00">
                  <c:v>217</c:v>
                </c:pt>
                <c:pt idx="592" formatCode="0.00">
                  <c:v>222</c:v>
                </c:pt>
                <c:pt idx="593" formatCode="0.00">
                  <c:v>218</c:v>
                </c:pt>
                <c:pt idx="594" formatCode="0.00">
                  <c:v>210</c:v>
                </c:pt>
                <c:pt idx="595" formatCode="0.00">
                  <c:v>222</c:v>
                </c:pt>
                <c:pt idx="596" formatCode="0.00">
                  <c:v>228</c:v>
                </c:pt>
                <c:pt idx="597" formatCode="0.00">
                  <c:v>229</c:v>
                </c:pt>
                <c:pt idx="598" formatCode="0.00">
                  <c:v>223</c:v>
                </c:pt>
                <c:pt idx="599" formatCode="0.00">
                  <c:v>207</c:v>
                </c:pt>
                <c:pt idx="600" formatCode="0.00">
                  <c:v>219</c:v>
                </c:pt>
                <c:pt idx="601" formatCode="0.00">
                  <c:v>204</c:v>
                </c:pt>
                <c:pt idx="602" formatCode="0.00">
                  <c:v>218</c:v>
                </c:pt>
                <c:pt idx="603" formatCode="0.00">
                  <c:v>217</c:v>
                </c:pt>
                <c:pt idx="604" formatCode="0.00">
                  <c:v>224</c:v>
                </c:pt>
                <c:pt idx="605" formatCode="0.00">
                  <c:v>232</c:v>
                </c:pt>
                <c:pt idx="606" formatCode="0.00">
                  <c:v>206</c:v>
                </c:pt>
                <c:pt idx="607" formatCode="0.00">
                  <c:v>220</c:v>
                </c:pt>
                <c:pt idx="608" formatCode="0.00">
                  <c:v>235</c:v>
                </c:pt>
                <c:pt idx="609" formatCode="0.00">
                  <c:v>227</c:v>
                </c:pt>
                <c:pt idx="610" formatCode="0.00">
                  <c:v>231</c:v>
                </c:pt>
                <c:pt idx="611" formatCode="0.00">
                  <c:v>213</c:v>
                </c:pt>
                <c:pt idx="612" formatCode="0.00">
                  <c:v>236</c:v>
                </c:pt>
                <c:pt idx="613" formatCode="0.00">
                  <c:v>233</c:v>
                </c:pt>
                <c:pt idx="614" formatCode="0.00">
                  <c:v>227</c:v>
                </c:pt>
                <c:pt idx="615" formatCode="0.00">
                  <c:v>209</c:v>
                </c:pt>
                <c:pt idx="616" formatCode="0.00">
                  <c:v>227</c:v>
                </c:pt>
                <c:pt idx="617" formatCode="0.00">
                  <c:v>215</c:v>
                </c:pt>
                <c:pt idx="618" formatCode="0.00">
                  <c:v>220</c:v>
                </c:pt>
                <c:pt idx="619" formatCode="0.00">
                  <c:v>210</c:v>
                </c:pt>
                <c:pt idx="620" formatCode="0.00">
                  <c:v>206</c:v>
                </c:pt>
                <c:pt idx="621" formatCode="0.00">
                  <c:v>197</c:v>
                </c:pt>
                <c:pt idx="622" formatCode="0.00">
                  <c:v>203</c:v>
                </c:pt>
                <c:pt idx="623" formatCode="0.00">
                  <c:v>203</c:v>
                </c:pt>
                <c:pt idx="624" formatCode="0.00">
                  <c:v>188</c:v>
                </c:pt>
                <c:pt idx="625" formatCode="0.00">
                  <c:v>191</c:v>
                </c:pt>
                <c:pt idx="626" formatCode="0.00">
                  <c:v>167</c:v>
                </c:pt>
                <c:pt idx="627" formatCode="0.00">
                  <c:v>182</c:v>
                </c:pt>
                <c:pt idx="628" formatCode="0.00">
                  <c:v>168</c:v>
                </c:pt>
                <c:pt idx="629" formatCode="0.00">
                  <c:v>185</c:v>
                </c:pt>
                <c:pt idx="630" formatCode="0.00">
                  <c:v>182</c:v>
                </c:pt>
                <c:pt idx="631" formatCode="0.00">
                  <c:v>185</c:v>
                </c:pt>
                <c:pt idx="632" formatCode="0.00">
                  <c:v>178</c:v>
                </c:pt>
                <c:pt idx="633" formatCode="0.00">
                  <c:v>180</c:v>
                </c:pt>
                <c:pt idx="634" formatCode="0.00">
                  <c:v>169</c:v>
                </c:pt>
                <c:pt idx="635" formatCode="0.00">
                  <c:v>165</c:v>
                </c:pt>
                <c:pt idx="636" formatCode="0.00">
                  <c:v>171</c:v>
                </c:pt>
                <c:pt idx="637" formatCode="0.00">
                  <c:v>173</c:v>
                </c:pt>
                <c:pt idx="638" formatCode="0.00">
                  <c:v>165</c:v>
                </c:pt>
                <c:pt idx="639" formatCode="0.00">
                  <c:v>175</c:v>
                </c:pt>
                <c:pt idx="640" formatCode="0.00">
                  <c:v>187</c:v>
                </c:pt>
                <c:pt idx="641" formatCode="0.00">
                  <c:v>172</c:v>
                </c:pt>
                <c:pt idx="642" formatCode="0.00">
                  <c:v>190</c:v>
                </c:pt>
                <c:pt idx="643" formatCode="0.00">
                  <c:v>180</c:v>
                </c:pt>
                <c:pt idx="644" formatCode="0.00">
                  <c:v>194</c:v>
                </c:pt>
                <c:pt idx="645" formatCode="0.00">
                  <c:v>172</c:v>
                </c:pt>
                <c:pt idx="646" formatCode="0.00">
                  <c:v>186</c:v>
                </c:pt>
                <c:pt idx="647" formatCode="0.00">
                  <c:v>178</c:v>
                </c:pt>
                <c:pt idx="648" formatCode="0.00">
                  <c:v>195</c:v>
                </c:pt>
                <c:pt idx="649" formatCode="0.00">
                  <c:v>185</c:v>
                </c:pt>
                <c:pt idx="650" formatCode="0.00">
                  <c:v>192</c:v>
                </c:pt>
                <c:pt idx="651" formatCode="0.00">
                  <c:v>195</c:v>
                </c:pt>
                <c:pt idx="652" formatCode="0.00">
                  <c:v>187</c:v>
                </c:pt>
                <c:pt idx="653" formatCode="0.00">
                  <c:v>180</c:v>
                </c:pt>
                <c:pt idx="654" formatCode="0.00">
                  <c:v>196</c:v>
                </c:pt>
                <c:pt idx="655" formatCode="0.00">
                  <c:v>178</c:v>
                </c:pt>
                <c:pt idx="656" formatCode="0.00">
                  <c:v>172</c:v>
                </c:pt>
                <c:pt idx="657" formatCode="0.00">
                  <c:v>177</c:v>
                </c:pt>
                <c:pt idx="658" formatCode="0.00">
                  <c:v>165</c:v>
                </c:pt>
                <c:pt idx="659" formatCode="0.00">
                  <c:v>163</c:v>
                </c:pt>
                <c:pt idx="660" formatCode="0.00">
                  <c:v>162</c:v>
                </c:pt>
                <c:pt idx="661" formatCode="0.00">
                  <c:v>170</c:v>
                </c:pt>
                <c:pt idx="662" formatCode="0.00">
                  <c:v>158</c:v>
                </c:pt>
                <c:pt idx="663" formatCode="0.00">
                  <c:v>146</c:v>
                </c:pt>
                <c:pt idx="664" formatCode="0.00">
                  <c:v>156</c:v>
                </c:pt>
                <c:pt idx="665" formatCode="0.00">
                  <c:v>139</c:v>
                </c:pt>
                <c:pt idx="666" formatCode="0.00">
                  <c:v>154</c:v>
                </c:pt>
                <c:pt idx="667" formatCode="0.00">
                  <c:v>145</c:v>
                </c:pt>
                <c:pt idx="668" formatCode="0.00">
                  <c:v>162</c:v>
                </c:pt>
                <c:pt idx="669" formatCode="0.00">
                  <c:v>129</c:v>
                </c:pt>
                <c:pt idx="670" formatCode="0.00">
                  <c:v>144</c:v>
                </c:pt>
                <c:pt idx="671" formatCode="0.00">
                  <c:v>142</c:v>
                </c:pt>
                <c:pt idx="672" formatCode="0.00">
                  <c:v>125</c:v>
                </c:pt>
                <c:pt idx="673" formatCode="0.00">
                  <c:v>134</c:v>
                </c:pt>
                <c:pt idx="674" formatCode="0.00">
                  <c:v>144</c:v>
                </c:pt>
                <c:pt idx="675" formatCode="0.00">
                  <c:v>139</c:v>
                </c:pt>
                <c:pt idx="676" formatCode="0.00">
                  <c:v>142</c:v>
                </c:pt>
                <c:pt idx="677" formatCode="0.00">
                  <c:v>133</c:v>
                </c:pt>
                <c:pt idx="678" formatCode="0.00">
                  <c:v>126</c:v>
                </c:pt>
                <c:pt idx="679" formatCode="0.00">
                  <c:v>133</c:v>
                </c:pt>
                <c:pt idx="680" formatCode="0.00">
                  <c:v>128</c:v>
                </c:pt>
                <c:pt idx="681" formatCode="0.00">
                  <c:v>138</c:v>
                </c:pt>
                <c:pt idx="682" formatCode="0.00">
                  <c:v>113</c:v>
                </c:pt>
                <c:pt idx="683" formatCode="0.00">
                  <c:v>127</c:v>
                </c:pt>
                <c:pt idx="684" formatCode="0.00">
                  <c:v>137</c:v>
                </c:pt>
                <c:pt idx="685" formatCode="0.00">
                  <c:v>133</c:v>
                </c:pt>
                <c:pt idx="686" formatCode="0.00">
                  <c:v>137</c:v>
                </c:pt>
                <c:pt idx="687" formatCode="0.00">
                  <c:v>134</c:v>
                </c:pt>
                <c:pt idx="688" formatCode="0.00">
                  <c:v>117</c:v>
                </c:pt>
                <c:pt idx="689" formatCode="0.00">
                  <c:v>119</c:v>
                </c:pt>
                <c:pt idx="690" formatCode="0.00">
                  <c:v>119</c:v>
                </c:pt>
                <c:pt idx="691" formatCode="0.00">
                  <c:v>127</c:v>
                </c:pt>
                <c:pt idx="692" formatCode="0.00">
                  <c:v>138</c:v>
                </c:pt>
                <c:pt idx="693" formatCode="0.00">
                  <c:v>121</c:v>
                </c:pt>
                <c:pt idx="694" formatCode="0.00">
                  <c:v>114</c:v>
                </c:pt>
                <c:pt idx="695" formatCode="0.00">
                  <c:v>132</c:v>
                </c:pt>
                <c:pt idx="696" formatCode="0.00">
                  <c:v>144</c:v>
                </c:pt>
                <c:pt idx="697" formatCode="0.00">
                  <c:v>142</c:v>
                </c:pt>
                <c:pt idx="698" formatCode="0.00">
                  <c:v>142</c:v>
                </c:pt>
                <c:pt idx="699" formatCode="0.00">
                  <c:v>137</c:v>
                </c:pt>
                <c:pt idx="700" formatCode="0.00">
                  <c:v>148</c:v>
                </c:pt>
                <c:pt idx="701" formatCode="0.00">
                  <c:v>144</c:v>
                </c:pt>
                <c:pt idx="702" formatCode="0.00">
                  <c:v>147</c:v>
                </c:pt>
                <c:pt idx="703" formatCode="0.00">
                  <c:v>132</c:v>
                </c:pt>
                <c:pt idx="704" formatCode="0.00">
                  <c:v>144</c:v>
                </c:pt>
                <c:pt idx="705" formatCode="0.00">
                  <c:v>137</c:v>
                </c:pt>
                <c:pt idx="706" formatCode="0.00">
                  <c:v>152</c:v>
                </c:pt>
                <c:pt idx="707" formatCode="0.00">
                  <c:v>137</c:v>
                </c:pt>
                <c:pt idx="708" formatCode="0.00">
                  <c:v>134</c:v>
                </c:pt>
                <c:pt idx="709" formatCode="0.00">
                  <c:v>132</c:v>
                </c:pt>
                <c:pt idx="710" formatCode="0.00">
                  <c:v>139</c:v>
                </c:pt>
                <c:pt idx="711" formatCode="0.00">
                  <c:v>149</c:v>
                </c:pt>
                <c:pt idx="712" formatCode="0.00">
                  <c:v>147</c:v>
                </c:pt>
                <c:pt idx="713" formatCode="0.00">
                  <c:v>128</c:v>
                </c:pt>
                <c:pt idx="714" formatCode="0.00">
                  <c:v>140</c:v>
                </c:pt>
                <c:pt idx="715" formatCode="0.00">
                  <c:v>153</c:v>
                </c:pt>
                <c:pt idx="716" formatCode="0.00">
                  <c:v>124</c:v>
                </c:pt>
                <c:pt idx="717" formatCode="0.00">
                  <c:v>150</c:v>
                </c:pt>
                <c:pt idx="718" formatCode="0.00">
                  <c:v>157</c:v>
                </c:pt>
                <c:pt idx="719" formatCode="0.00">
                  <c:v>137</c:v>
                </c:pt>
                <c:pt idx="720" formatCode="0.00">
                  <c:v>133</c:v>
                </c:pt>
                <c:pt idx="721" formatCode="0.00">
                  <c:v>148</c:v>
                </c:pt>
                <c:pt idx="722" formatCode="0.00">
                  <c:v>140</c:v>
                </c:pt>
                <c:pt idx="723" formatCode="0.00">
                  <c:v>137</c:v>
                </c:pt>
                <c:pt idx="724" formatCode="0.00">
                  <c:v>129</c:v>
                </c:pt>
                <c:pt idx="725" formatCode="0.00">
                  <c:v>155</c:v>
                </c:pt>
                <c:pt idx="726" formatCode="0.00">
                  <c:v>141</c:v>
                </c:pt>
                <c:pt idx="727" formatCode="0.00">
                  <c:v>147</c:v>
                </c:pt>
                <c:pt idx="728" formatCode="0.00">
                  <c:v>143</c:v>
                </c:pt>
                <c:pt idx="729" formatCode="0.00">
                  <c:v>141</c:v>
                </c:pt>
                <c:pt idx="730" formatCode="0.00">
                  <c:v>130</c:v>
                </c:pt>
                <c:pt idx="731" formatCode="0.00">
                  <c:v>153</c:v>
                </c:pt>
                <c:pt idx="732" formatCode="0.00">
                  <c:v>137</c:v>
                </c:pt>
                <c:pt idx="733" formatCode="0.00">
                  <c:v>129</c:v>
                </c:pt>
                <c:pt idx="734" formatCode="0.00">
                  <c:v>140</c:v>
                </c:pt>
                <c:pt idx="735" formatCode="0.00">
                  <c:v>122</c:v>
                </c:pt>
                <c:pt idx="736" formatCode="0.00">
                  <c:v>130</c:v>
                </c:pt>
                <c:pt idx="737" formatCode="0.00">
                  <c:v>122</c:v>
                </c:pt>
                <c:pt idx="738" formatCode="0.00">
                  <c:v>107</c:v>
                </c:pt>
                <c:pt idx="739" formatCode="0.00">
                  <c:v>127</c:v>
                </c:pt>
                <c:pt idx="740" formatCode="0.00">
                  <c:v>116</c:v>
                </c:pt>
                <c:pt idx="741" formatCode="0.00">
                  <c:v>126</c:v>
                </c:pt>
                <c:pt idx="742" formatCode="0.00">
                  <c:v>113</c:v>
                </c:pt>
                <c:pt idx="743" formatCode="0.00">
                  <c:v>122</c:v>
                </c:pt>
                <c:pt idx="744" formatCode="0.00">
                  <c:v>113</c:v>
                </c:pt>
                <c:pt idx="745" formatCode="0.00">
                  <c:v>116</c:v>
                </c:pt>
                <c:pt idx="746" formatCode="0.00">
                  <c:v>117</c:v>
                </c:pt>
                <c:pt idx="747" formatCode="0.00">
                  <c:v>124</c:v>
                </c:pt>
                <c:pt idx="748" formatCode="0.00">
                  <c:v>104</c:v>
                </c:pt>
                <c:pt idx="749" formatCode="0.00">
                  <c:v>120</c:v>
                </c:pt>
                <c:pt idx="750" formatCode="0.00">
                  <c:v>128</c:v>
                </c:pt>
                <c:pt idx="751" formatCode="0.00">
                  <c:v>127</c:v>
                </c:pt>
                <c:pt idx="752" formatCode="0.00">
                  <c:v>114</c:v>
                </c:pt>
                <c:pt idx="753" formatCode="0.00">
                  <c:v>125</c:v>
                </c:pt>
                <c:pt idx="754" formatCode="0.00">
                  <c:v>122</c:v>
                </c:pt>
                <c:pt idx="755" formatCode="0.00">
                  <c:v>122</c:v>
                </c:pt>
                <c:pt idx="756" formatCode="0.00">
                  <c:v>130</c:v>
                </c:pt>
                <c:pt idx="757" formatCode="0.00">
                  <c:v>137</c:v>
                </c:pt>
                <c:pt idx="758" formatCode="0.00">
                  <c:v>140</c:v>
                </c:pt>
                <c:pt idx="759" formatCode="0.00">
                  <c:v>141</c:v>
                </c:pt>
                <c:pt idx="760" formatCode="0.00">
                  <c:v>140</c:v>
                </c:pt>
                <c:pt idx="761" formatCode="0.00">
                  <c:v>157</c:v>
                </c:pt>
                <c:pt idx="762" formatCode="0.00">
                  <c:v>170</c:v>
                </c:pt>
                <c:pt idx="763" formatCode="0.00">
                  <c:v>185</c:v>
                </c:pt>
                <c:pt idx="764" formatCode="0.00">
                  <c:v>201</c:v>
                </c:pt>
                <c:pt idx="765" formatCode="0.00">
                  <c:v>231</c:v>
                </c:pt>
                <c:pt idx="766" formatCode="0.00">
                  <c:v>243</c:v>
                </c:pt>
                <c:pt idx="767" formatCode="0.00">
                  <c:v>257</c:v>
                </c:pt>
                <c:pt idx="768" formatCode="0.00">
                  <c:v>292</c:v>
                </c:pt>
                <c:pt idx="769" formatCode="0.00">
                  <c:v>314</c:v>
                </c:pt>
                <c:pt idx="770" formatCode="0.00">
                  <c:v>350</c:v>
                </c:pt>
                <c:pt idx="771" formatCode="0.00">
                  <c:v>401</c:v>
                </c:pt>
                <c:pt idx="772" formatCode="0.00">
                  <c:v>451</c:v>
                </c:pt>
                <c:pt idx="773" formatCode="0.00">
                  <c:v>465</c:v>
                </c:pt>
                <c:pt idx="774" formatCode="0.00">
                  <c:v>530</c:v>
                </c:pt>
                <c:pt idx="775" formatCode="0.00">
                  <c:v>552</c:v>
                </c:pt>
                <c:pt idx="776" formatCode="0.00">
                  <c:v>550</c:v>
                </c:pt>
                <c:pt idx="777" formatCode="0.00">
                  <c:v>565</c:v>
                </c:pt>
                <c:pt idx="778" formatCode="0.00">
                  <c:v>613</c:v>
                </c:pt>
                <c:pt idx="779" formatCode="0.00">
                  <c:v>621</c:v>
                </c:pt>
                <c:pt idx="780" formatCode="0.00">
                  <c:v>627</c:v>
                </c:pt>
                <c:pt idx="781" formatCode="0.00">
                  <c:v>661</c:v>
                </c:pt>
                <c:pt idx="782" formatCode="0.00">
                  <c:v>675</c:v>
                </c:pt>
                <c:pt idx="783" formatCode="0.00">
                  <c:v>642</c:v>
                </c:pt>
                <c:pt idx="784" formatCode="0.00">
                  <c:v>658</c:v>
                </c:pt>
                <c:pt idx="785" formatCode="0.00">
                  <c:v>654</c:v>
                </c:pt>
                <c:pt idx="786" formatCode="0.00">
                  <c:v>687</c:v>
                </c:pt>
                <c:pt idx="787" formatCode="0.00">
                  <c:v>684</c:v>
                </c:pt>
                <c:pt idx="788" formatCode="0.00">
                  <c:v>749</c:v>
                </c:pt>
                <c:pt idx="789" formatCode="0.00">
                  <c:v>777</c:v>
                </c:pt>
                <c:pt idx="790" formatCode="0.00">
                  <c:v>755</c:v>
                </c:pt>
                <c:pt idx="791" formatCode="0.00">
                  <c:v>801</c:v>
                </c:pt>
                <c:pt idx="792" formatCode="0.00">
                  <c:v>836</c:v>
                </c:pt>
                <c:pt idx="793" formatCode="0.00">
                  <c:v>837</c:v>
                </c:pt>
                <c:pt idx="794" formatCode="0.00">
                  <c:v>879</c:v>
                </c:pt>
                <c:pt idx="795" formatCode="0.00">
                  <c:v>881</c:v>
                </c:pt>
                <c:pt idx="796" formatCode="0.00">
                  <c:v>890</c:v>
                </c:pt>
                <c:pt idx="797" formatCode="0.00">
                  <c:v>893</c:v>
                </c:pt>
                <c:pt idx="798" formatCode="0.00">
                  <c:v>835</c:v>
                </c:pt>
                <c:pt idx="799" formatCode="0.00">
                  <c:v>835</c:v>
                </c:pt>
                <c:pt idx="800" formatCode="0.00">
                  <c:v>772</c:v>
                </c:pt>
                <c:pt idx="801" formatCode="0.00">
                  <c:v>725</c:v>
                </c:pt>
                <c:pt idx="802" formatCode="0.00">
                  <c:v>678</c:v>
                </c:pt>
                <c:pt idx="803" formatCode="0.00">
                  <c:v>637</c:v>
                </c:pt>
                <c:pt idx="804" formatCode="0.00">
                  <c:v>574</c:v>
                </c:pt>
                <c:pt idx="805" formatCode="0.00">
                  <c:v>540</c:v>
                </c:pt>
                <c:pt idx="806" formatCode="0.00">
                  <c:v>492</c:v>
                </c:pt>
                <c:pt idx="807" formatCode="0.00">
                  <c:v>448</c:v>
                </c:pt>
                <c:pt idx="808" formatCode="0.00">
                  <c:v>399</c:v>
                </c:pt>
                <c:pt idx="809" formatCode="0.00">
                  <c:v>368</c:v>
                </c:pt>
                <c:pt idx="810" formatCode="0.00">
                  <c:v>337</c:v>
                </c:pt>
                <c:pt idx="811" formatCode="0.00">
                  <c:v>325</c:v>
                </c:pt>
                <c:pt idx="812" formatCode="0.00">
                  <c:v>292</c:v>
                </c:pt>
                <c:pt idx="813" formatCode="0.00">
                  <c:v>293</c:v>
                </c:pt>
                <c:pt idx="814" formatCode="0.00">
                  <c:v>281</c:v>
                </c:pt>
                <c:pt idx="815" formatCode="0.00">
                  <c:v>282</c:v>
                </c:pt>
                <c:pt idx="816" formatCode="0.00">
                  <c:v>248</c:v>
                </c:pt>
                <c:pt idx="817" formatCode="0.00">
                  <c:v>226</c:v>
                </c:pt>
                <c:pt idx="818" formatCode="0.00">
                  <c:v>234</c:v>
                </c:pt>
                <c:pt idx="819" formatCode="0.00">
                  <c:v>204</c:v>
                </c:pt>
                <c:pt idx="820" formatCode="0.00">
                  <c:v>202</c:v>
                </c:pt>
                <c:pt idx="821" formatCode="0.00">
                  <c:v>196</c:v>
                </c:pt>
                <c:pt idx="822" formatCode="0.00">
                  <c:v>177</c:v>
                </c:pt>
                <c:pt idx="823" formatCode="0.00">
                  <c:v>187</c:v>
                </c:pt>
                <c:pt idx="824" formatCode="0.00">
                  <c:v>190</c:v>
                </c:pt>
                <c:pt idx="825" formatCode="0.00">
                  <c:v>180</c:v>
                </c:pt>
                <c:pt idx="826" formatCode="0.00">
                  <c:v>170</c:v>
                </c:pt>
                <c:pt idx="827" formatCode="0.00">
                  <c:v>182</c:v>
                </c:pt>
                <c:pt idx="828" formatCode="0.00">
                  <c:v>162</c:v>
                </c:pt>
                <c:pt idx="829" formatCode="0.00">
                  <c:v>152</c:v>
                </c:pt>
                <c:pt idx="830" formatCode="0.00">
                  <c:v>164</c:v>
                </c:pt>
                <c:pt idx="831" formatCode="0.00">
                  <c:v>152</c:v>
                </c:pt>
                <c:pt idx="832" formatCode="0.00">
                  <c:v>167</c:v>
                </c:pt>
                <c:pt idx="833" formatCode="0.00">
                  <c:v>165</c:v>
                </c:pt>
                <c:pt idx="834" formatCode="0.00">
                  <c:v>160</c:v>
                </c:pt>
                <c:pt idx="835" formatCode="0.00">
                  <c:v>159</c:v>
                </c:pt>
                <c:pt idx="836" formatCode="0.00">
                  <c:v>184</c:v>
                </c:pt>
                <c:pt idx="837" formatCode="0.00">
                  <c:v>179</c:v>
                </c:pt>
                <c:pt idx="838" formatCode="0.00">
                  <c:v>176</c:v>
                </c:pt>
                <c:pt idx="839" formatCode="0.00">
                  <c:v>168</c:v>
                </c:pt>
                <c:pt idx="840" formatCode="0.00">
                  <c:v>182</c:v>
                </c:pt>
                <c:pt idx="841" formatCode="0.00">
                  <c:v>185</c:v>
                </c:pt>
                <c:pt idx="842" formatCode="0.00">
                  <c:v>177</c:v>
                </c:pt>
                <c:pt idx="843" formatCode="0.00">
                  <c:v>178</c:v>
                </c:pt>
                <c:pt idx="844" formatCode="0.00">
                  <c:v>204</c:v>
                </c:pt>
                <c:pt idx="845" formatCode="0.00">
                  <c:v>191</c:v>
                </c:pt>
                <c:pt idx="846" formatCode="0.00">
                  <c:v>193</c:v>
                </c:pt>
                <c:pt idx="847" formatCode="0.00">
                  <c:v>205</c:v>
                </c:pt>
                <c:pt idx="848" formatCode="0.00">
                  <c:v>197</c:v>
                </c:pt>
                <c:pt idx="849" formatCode="0.00">
                  <c:v>205</c:v>
                </c:pt>
                <c:pt idx="850" formatCode="0.00">
                  <c:v>207</c:v>
                </c:pt>
                <c:pt idx="851" formatCode="0.00">
                  <c:v>207</c:v>
                </c:pt>
                <c:pt idx="852" formatCode="0.00">
                  <c:v>204</c:v>
                </c:pt>
                <c:pt idx="853" formatCode="0.00">
                  <c:v>202</c:v>
                </c:pt>
                <c:pt idx="854" formatCode="0.00">
                  <c:v>196</c:v>
                </c:pt>
                <c:pt idx="855" formatCode="0.00">
                  <c:v>188</c:v>
                </c:pt>
                <c:pt idx="856" formatCode="0.00">
                  <c:v>176</c:v>
                </c:pt>
                <c:pt idx="857" formatCode="0.00">
                  <c:v>182</c:v>
                </c:pt>
                <c:pt idx="858" formatCode="0.00">
                  <c:v>185</c:v>
                </c:pt>
                <c:pt idx="859" formatCode="0.00">
                  <c:v>194</c:v>
                </c:pt>
                <c:pt idx="860" formatCode="0.00">
                  <c:v>182</c:v>
                </c:pt>
                <c:pt idx="861" formatCode="0.00">
                  <c:v>190</c:v>
                </c:pt>
                <c:pt idx="862" formatCode="0.00">
                  <c:v>188</c:v>
                </c:pt>
                <c:pt idx="863" formatCode="0.00">
                  <c:v>204</c:v>
                </c:pt>
                <c:pt idx="864" formatCode="0.00">
                  <c:v>200</c:v>
                </c:pt>
                <c:pt idx="865" formatCode="0.00">
                  <c:v>198</c:v>
                </c:pt>
                <c:pt idx="866" formatCode="0.00">
                  <c:v>204</c:v>
                </c:pt>
                <c:pt idx="867" formatCode="0.00">
                  <c:v>216</c:v>
                </c:pt>
                <c:pt idx="868" formatCode="0.00">
                  <c:v>220</c:v>
                </c:pt>
                <c:pt idx="869" formatCode="0.00">
                  <c:v>222</c:v>
                </c:pt>
                <c:pt idx="870" formatCode="0.00">
                  <c:v>225</c:v>
                </c:pt>
                <c:pt idx="871" formatCode="0.00">
                  <c:v>222</c:v>
                </c:pt>
                <c:pt idx="872" formatCode="0.00">
                  <c:v>248</c:v>
                </c:pt>
                <c:pt idx="873" formatCode="0.00">
                  <c:v>241</c:v>
                </c:pt>
                <c:pt idx="874" formatCode="0.00">
                  <c:v>225</c:v>
                </c:pt>
                <c:pt idx="875" formatCode="0.00">
                  <c:v>226</c:v>
                </c:pt>
                <c:pt idx="876" formatCode="0.00">
                  <c:v>253</c:v>
                </c:pt>
                <c:pt idx="877" formatCode="0.00">
                  <c:v>249</c:v>
                </c:pt>
                <c:pt idx="878" formatCode="0.00">
                  <c:v>252</c:v>
                </c:pt>
                <c:pt idx="879" formatCode="0.00">
                  <c:v>255</c:v>
                </c:pt>
                <c:pt idx="880" formatCode="0.00">
                  <c:v>258</c:v>
                </c:pt>
                <c:pt idx="881" formatCode="0.00">
                  <c:v>246</c:v>
                </c:pt>
                <c:pt idx="882" formatCode="0.00">
                  <c:v>231</c:v>
                </c:pt>
                <c:pt idx="883" formatCode="0.00">
                  <c:v>221</c:v>
                </c:pt>
                <c:pt idx="884" formatCode="0.00">
                  <c:v>255</c:v>
                </c:pt>
                <c:pt idx="885" formatCode="0.00">
                  <c:v>207</c:v>
                </c:pt>
                <c:pt idx="886" formatCode="0.00">
                  <c:v>226</c:v>
                </c:pt>
                <c:pt idx="887" formatCode="0.00">
                  <c:v>241</c:v>
                </c:pt>
                <c:pt idx="888" formatCode="0.00">
                  <c:v>207</c:v>
                </c:pt>
                <c:pt idx="889" formatCode="0.00">
                  <c:v>205</c:v>
                </c:pt>
                <c:pt idx="890" formatCode="0.00">
                  <c:v>228</c:v>
                </c:pt>
                <c:pt idx="891" formatCode="0.00">
                  <c:v>210</c:v>
                </c:pt>
                <c:pt idx="892" formatCode="0.00">
                  <c:v>200</c:v>
                </c:pt>
                <c:pt idx="893" formatCode="0.00">
                  <c:v>194</c:v>
                </c:pt>
                <c:pt idx="894" formatCode="0.00">
                  <c:v>191</c:v>
                </c:pt>
                <c:pt idx="895" formatCode="0.00">
                  <c:v>194</c:v>
                </c:pt>
                <c:pt idx="896" formatCode="0.00">
                  <c:v>196</c:v>
                </c:pt>
                <c:pt idx="897" formatCode="0.00">
                  <c:v>190</c:v>
                </c:pt>
                <c:pt idx="898" formatCode="0.00">
                  <c:v>192</c:v>
                </c:pt>
                <c:pt idx="899" formatCode="0.00">
                  <c:v>190</c:v>
                </c:pt>
                <c:pt idx="900" formatCode="0.00">
                  <c:v>193</c:v>
                </c:pt>
                <c:pt idx="901" formatCode="0.00">
                  <c:v>214</c:v>
                </c:pt>
                <c:pt idx="902" formatCode="0.00">
                  <c:v>201</c:v>
                </c:pt>
                <c:pt idx="903" formatCode="0.00">
                  <c:v>201</c:v>
                </c:pt>
                <c:pt idx="904" formatCode="0.00">
                  <c:v>202</c:v>
                </c:pt>
                <c:pt idx="905" formatCode="0.00">
                  <c:v>195</c:v>
                </c:pt>
                <c:pt idx="906" formatCode="0.00">
                  <c:v>203</c:v>
                </c:pt>
                <c:pt idx="907" formatCode="0.00">
                  <c:v>205</c:v>
                </c:pt>
                <c:pt idx="908" formatCode="0.00">
                  <c:v>227</c:v>
                </c:pt>
                <c:pt idx="909" formatCode="0.00">
                  <c:v>210</c:v>
                </c:pt>
                <c:pt idx="910" formatCode="0.00">
                  <c:v>233</c:v>
                </c:pt>
                <c:pt idx="911" formatCode="0.00">
                  <c:v>227</c:v>
                </c:pt>
                <c:pt idx="912" formatCode="0.00">
                  <c:v>230</c:v>
                </c:pt>
                <c:pt idx="913" formatCode="0.00">
                  <c:v>243</c:v>
                </c:pt>
                <c:pt idx="914" formatCode="0.00">
                  <c:v>238</c:v>
                </c:pt>
                <c:pt idx="915" formatCode="0.00">
                  <c:v>221</c:v>
                </c:pt>
                <c:pt idx="916" formatCode="0.00">
                  <c:v>270</c:v>
                </c:pt>
                <c:pt idx="917" formatCode="0.00">
                  <c:v>279</c:v>
                </c:pt>
                <c:pt idx="918" formatCode="0.00">
                  <c:v>289</c:v>
                </c:pt>
                <c:pt idx="919" formatCode="0.00">
                  <c:v>308</c:v>
                </c:pt>
                <c:pt idx="920" formatCode="0.00">
                  <c:v>290</c:v>
                </c:pt>
                <c:pt idx="921" formatCode="0.00">
                  <c:v>313</c:v>
                </c:pt>
                <c:pt idx="922" formatCode="0.00">
                  <c:v>318</c:v>
                </c:pt>
                <c:pt idx="923" formatCode="0.00">
                  <c:v>330</c:v>
                </c:pt>
                <c:pt idx="924" formatCode="0.00">
                  <c:v>342</c:v>
                </c:pt>
                <c:pt idx="925" formatCode="0.00">
                  <c:v>341</c:v>
                </c:pt>
                <c:pt idx="926" formatCode="0.00">
                  <c:v>319</c:v>
                </c:pt>
                <c:pt idx="927" formatCode="0.00">
                  <c:v>338</c:v>
                </c:pt>
                <c:pt idx="928" formatCode="0.00">
                  <c:v>318</c:v>
                </c:pt>
                <c:pt idx="929" formatCode="0.00">
                  <c:v>333</c:v>
                </c:pt>
                <c:pt idx="930" formatCode="0.00">
                  <c:v>348</c:v>
                </c:pt>
                <c:pt idx="931" formatCode="0.00">
                  <c:v>353</c:v>
                </c:pt>
                <c:pt idx="932" formatCode="0.00">
                  <c:v>339</c:v>
                </c:pt>
                <c:pt idx="933" formatCode="0.00">
                  <c:v>327</c:v>
                </c:pt>
                <c:pt idx="934" formatCode="0.00">
                  <c:v>336</c:v>
                </c:pt>
                <c:pt idx="935" formatCode="0.00">
                  <c:v>324</c:v>
                </c:pt>
                <c:pt idx="936" formatCode="0.00">
                  <c:v>338</c:v>
                </c:pt>
                <c:pt idx="937" formatCode="0.00">
                  <c:v>323</c:v>
                </c:pt>
                <c:pt idx="938" formatCode="0.00">
                  <c:v>324</c:v>
                </c:pt>
                <c:pt idx="939" formatCode="0.00">
                  <c:v>300</c:v>
                </c:pt>
                <c:pt idx="940" formatCode="0.00">
                  <c:v>304</c:v>
                </c:pt>
                <c:pt idx="941" formatCode="0.00">
                  <c:v>281</c:v>
                </c:pt>
                <c:pt idx="942" formatCode="0.00">
                  <c:v>264</c:v>
                </c:pt>
                <c:pt idx="943" formatCode="0.00">
                  <c:v>285</c:v>
                </c:pt>
                <c:pt idx="944" formatCode="0.00">
                  <c:v>262</c:v>
                </c:pt>
                <c:pt idx="945" formatCode="0.00">
                  <c:v>239</c:v>
                </c:pt>
                <c:pt idx="946" formatCode="0.00">
                  <c:v>233</c:v>
                </c:pt>
                <c:pt idx="947" formatCode="0.00">
                  <c:v>228</c:v>
                </c:pt>
                <c:pt idx="948" formatCode="0.00">
                  <c:v>201</c:v>
                </c:pt>
                <c:pt idx="949" formatCode="0.00">
                  <c:v>188</c:v>
                </c:pt>
                <c:pt idx="950" formatCode="0.00">
                  <c:v>194</c:v>
                </c:pt>
                <c:pt idx="951" formatCode="0.00">
                  <c:v>183</c:v>
                </c:pt>
                <c:pt idx="952" formatCode="0.00">
                  <c:v>170</c:v>
                </c:pt>
                <c:pt idx="953" formatCode="0.00">
                  <c:v>176</c:v>
                </c:pt>
                <c:pt idx="954" formatCode="0.00">
                  <c:v>180</c:v>
                </c:pt>
                <c:pt idx="955" formatCode="0.00">
                  <c:v>172</c:v>
                </c:pt>
                <c:pt idx="956" formatCode="0.00">
                  <c:v>154</c:v>
                </c:pt>
                <c:pt idx="957" formatCode="0.00">
                  <c:v>167</c:v>
                </c:pt>
                <c:pt idx="958" formatCode="0.00">
                  <c:v>150</c:v>
                </c:pt>
                <c:pt idx="959" formatCode="0.00">
                  <c:v>139</c:v>
                </c:pt>
                <c:pt idx="960" formatCode="0.00">
                  <c:v>151</c:v>
                </c:pt>
                <c:pt idx="961" formatCode="0.00">
                  <c:v>141</c:v>
                </c:pt>
                <c:pt idx="962" formatCode="0.00">
                  <c:v>130</c:v>
                </c:pt>
                <c:pt idx="963" formatCode="0.00">
                  <c:v>118</c:v>
                </c:pt>
                <c:pt idx="964" formatCode="0.00">
                  <c:v>144</c:v>
                </c:pt>
                <c:pt idx="965" formatCode="0.00">
                  <c:v>149</c:v>
                </c:pt>
                <c:pt idx="966" formatCode="0.00">
                  <c:v>134</c:v>
                </c:pt>
                <c:pt idx="967" formatCode="0.00">
                  <c:v>137</c:v>
                </c:pt>
                <c:pt idx="968" formatCode="0.00">
                  <c:v>126</c:v>
                </c:pt>
                <c:pt idx="969" formatCode="0.00">
                  <c:v>119</c:v>
                </c:pt>
                <c:pt idx="970" formatCode="0.00">
                  <c:v>128</c:v>
                </c:pt>
                <c:pt idx="971" formatCode="0.00">
                  <c:v>129</c:v>
                </c:pt>
                <c:pt idx="972" formatCode="0.00">
                  <c:v>132</c:v>
                </c:pt>
                <c:pt idx="973" formatCode="0.00">
                  <c:v>116</c:v>
                </c:pt>
                <c:pt idx="974" formatCode="0.00">
                  <c:v>123</c:v>
                </c:pt>
                <c:pt idx="975" formatCode="0.00">
                  <c:v>129</c:v>
                </c:pt>
                <c:pt idx="976" formatCode="0.00">
                  <c:v>126</c:v>
                </c:pt>
                <c:pt idx="977" formatCode="0.00">
                  <c:v>121</c:v>
                </c:pt>
                <c:pt idx="978" formatCode="0.00">
                  <c:v>121</c:v>
                </c:pt>
                <c:pt idx="979" formatCode="0.00">
                  <c:v>122</c:v>
                </c:pt>
                <c:pt idx="980" formatCode="0.00">
                  <c:v>107</c:v>
                </c:pt>
                <c:pt idx="981" formatCode="0.00">
                  <c:v>98</c:v>
                </c:pt>
                <c:pt idx="982" formatCode="0.00">
                  <c:v>106</c:v>
                </c:pt>
                <c:pt idx="983" formatCode="0.00">
                  <c:v>102</c:v>
                </c:pt>
                <c:pt idx="984" formatCode="0.00">
                  <c:v>86</c:v>
                </c:pt>
                <c:pt idx="985" formatCode="0.00">
                  <c:v>114</c:v>
                </c:pt>
                <c:pt idx="986" formatCode="0.00">
                  <c:v>90</c:v>
                </c:pt>
                <c:pt idx="987" formatCode="0.00">
                  <c:v>93</c:v>
                </c:pt>
                <c:pt idx="988" formatCode="0.00">
                  <c:v>87</c:v>
                </c:pt>
                <c:pt idx="989" formatCode="0.00">
                  <c:v>94</c:v>
                </c:pt>
                <c:pt idx="990" formatCode="0.00">
                  <c:v>93</c:v>
                </c:pt>
                <c:pt idx="991" formatCode="0.00">
                  <c:v>90</c:v>
                </c:pt>
                <c:pt idx="992" formatCode="0.00">
                  <c:v>92</c:v>
                </c:pt>
                <c:pt idx="993" formatCode="0.00">
                  <c:v>92</c:v>
                </c:pt>
                <c:pt idx="994" formatCode="0.00">
                  <c:v>91</c:v>
                </c:pt>
                <c:pt idx="995" formatCode="0.00">
                  <c:v>79</c:v>
                </c:pt>
                <c:pt idx="996" formatCode="0.00">
                  <c:v>87</c:v>
                </c:pt>
                <c:pt idx="997" formatCode="0.00">
                  <c:v>93</c:v>
                </c:pt>
                <c:pt idx="998" formatCode="0.00">
                  <c:v>89</c:v>
                </c:pt>
                <c:pt idx="999" formatCode="0.00">
                  <c:v>87</c:v>
                </c:pt>
                <c:pt idx="1000" formatCode="0.00">
                  <c:v>92</c:v>
                </c:pt>
                <c:pt idx="1001" formatCode="0.00">
                  <c:v>83</c:v>
                </c:pt>
                <c:pt idx="1002" formatCode="0.00">
                  <c:v>84</c:v>
                </c:pt>
                <c:pt idx="1003" formatCode="0.00">
                  <c:v>96</c:v>
                </c:pt>
                <c:pt idx="1004" formatCode="0.00">
                  <c:v>91</c:v>
                </c:pt>
                <c:pt idx="1005" formatCode="0.00">
                  <c:v>82</c:v>
                </c:pt>
                <c:pt idx="1006" formatCode="0.00">
                  <c:v>85</c:v>
                </c:pt>
                <c:pt idx="1007" formatCode="0.00">
                  <c:v>87</c:v>
                </c:pt>
                <c:pt idx="1008" formatCode="0.00">
                  <c:v>90</c:v>
                </c:pt>
                <c:pt idx="1009" formatCode="0.00">
                  <c:v>87</c:v>
                </c:pt>
                <c:pt idx="1010" formatCode="0.00">
                  <c:v>92</c:v>
                </c:pt>
                <c:pt idx="1011" formatCode="0.00">
                  <c:v>90</c:v>
                </c:pt>
                <c:pt idx="1012" formatCode="0.00">
                  <c:v>92</c:v>
                </c:pt>
                <c:pt idx="1013" formatCode="0.00">
                  <c:v>101</c:v>
                </c:pt>
                <c:pt idx="1014" formatCode="0.00">
                  <c:v>89</c:v>
                </c:pt>
                <c:pt idx="1015" formatCode="0.00">
                  <c:v>101</c:v>
                </c:pt>
                <c:pt idx="1016" formatCode="0.00">
                  <c:v>107</c:v>
                </c:pt>
                <c:pt idx="1017" formatCode="0.00">
                  <c:v>95</c:v>
                </c:pt>
                <c:pt idx="1018" formatCode="0.00">
                  <c:v>91</c:v>
                </c:pt>
                <c:pt idx="1019" formatCode="0.00">
                  <c:v>91</c:v>
                </c:pt>
                <c:pt idx="1020" formatCode="0.00">
                  <c:v>97</c:v>
                </c:pt>
                <c:pt idx="1021" formatCode="0.00">
                  <c:v>97</c:v>
                </c:pt>
                <c:pt idx="1022" formatCode="0.00">
                  <c:v>96</c:v>
                </c:pt>
                <c:pt idx="1023" formatCode="0.00">
                  <c:v>107</c:v>
                </c:pt>
                <c:pt idx="1024" formatCode="0.00">
                  <c:v>97</c:v>
                </c:pt>
                <c:pt idx="1025" formatCode="0.00">
                  <c:v>91</c:v>
                </c:pt>
                <c:pt idx="1026" formatCode="0.00">
                  <c:v>88</c:v>
                </c:pt>
                <c:pt idx="1027" formatCode="0.00">
                  <c:v>95</c:v>
                </c:pt>
                <c:pt idx="1028" formatCode="0.00">
                  <c:v>105</c:v>
                </c:pt>
                <c:pt idx="1029" formatCode="0.00">
                  <c:v>99</c:v>
                </c:pt>
                <c:pt idx="1030" formatCode="0.00">
                  <c:v>80</c:v>
                </c:pt>
                <c:pt idx="1031" formatCode="0.00">
                  <c:v>94</c:v>
                </c:pt>
                <c:pt idx="1032" formatCode="0.00">
                  <c:v>92</c:v>
                </c:pt>
                <c:pt idx="1033" formatCode="0.00">
                  <c:v>86</c:v>
                </c:pt>
                <c:pt idx="1034" formatCode="0.00">
                  <c:v>85</c:v>
                </c:pt>
                <c:pt idx="1035" formatCode="0.00">
                  <c:v>96</c:v>
                </c:pt>
                <c:pt idx="1036" formatCode="0.00">
                  <c:v>113</c:v>
                </c:pt>
                <c:pt idx="1037" formatCode="0.00">
                  <c:v>110</c:v>
                </c:pt>
                <c:pt idx="1038" formatCode="0.00">
                  <c:v>117</c:v>
                </c:pt>
                <c:pt idx="1039" formatCode="0.00">
                  <c:v>138</c:v>
                </c:pt>
                <c:pt idx="1040" formatCode="0.00">
                  <c:v>126</c:v>
                </c:pt>
                <c:pt idx="1041" formatCode="0.00">
                  <c:v>134</c:v>
                </c:pt>
                <c:pt idx="1042" formatCode="0.00">
                  <c:v>147</c:v>
                </c:pt>
                <c:pt idx="1043" formatCode="0.00">
                  <c:v>167</c:v>
                </c:pt>
                <c:pt idx="1044" formatCode="0.00">
                  <c:v>167</c:v>
                </c:pt>
                <c:pt idx="1045" formatCode="0.00">
                  <c:v>182</c:v>
                </c:pt>
                <c:pt idx="1046" formatCode="0.00">
                  <c:v>184</c:v>
                </c:pt>
                <c:pt idx="1047" formatCode="0.00">
                  <c:v>197</c:v>
                </c:pt>
                <c:pt idx="1048" formatCode="0.00">
                  <c:v>211</c:v>
                </c:pt>
                <c:pt idx="1049" formatCode="0.00">
                  <c:v>216</c:v>
                </c:pt>
                <c:pt idx="1050" formatCode="0.00">
                  <c:v>2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E4-471E-9163-B384A08F0A3C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YA-1-A1_4-10) 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4-10) (1)'!$E$6:$E$1056</c:f>
              <c:numCache>
                <c:formatCode>General</c:formatCode>
                <c:ptCount val="1051"/>
                <c:pt idx="0">
                  <c:v>100.99606106286252</c:v>
                </c:pt>
                <c:pt idx="1">
                  <c:v>102.17493093535109</c:v>
                </c:pt>
                <c:pt idx="2">
                  <c:v>102.7398739085403</c:v>
                </c:pt>
                <c:pt idx="3">
                  <c:v>102.47895803477275</c:v>
                </c:pt>
                <c:pt idx="4">
                  <c:v>101.69563411792716</c:v>
                </c:pt>
                <c:pt idx="5">
                  <c:v>100.11756448613453</c:v>
                </c:pt>
                <c:pt idx="6">
                  <c:v>98.160820785023972</c:v>
                </c:pt>
                <c:pt idx="7">
                  <c:v>95.683403958079992</c:v>
                </c:pt>
                <c:pt idx="8">
                  <c:v>93.22905114576993</c:v>
                </c:pt>
                <c:pt idx="9">
                  <c:v>90.777911300259078</c:v>
                </c:pt>
                <c:pt idx="10">
                  <c:v>88.765821492447955</c:v>
                </c:pt>
                <c:pt idx="11">
                  <c:v>87.73509667998286</c:v>
                </c:pt>
                <c:pt idx="12">
                  <c:v>87.722907327314758</c:v>
                </c:pt>
                <c:pt idx="13">
                  <c:v>89.405715687260184</c:v>
                </c:pt>
                <c:pt idx="14">
                  <c:v>92.78931857964443</c:v>
                </c:pt>
                <c:pt idx="15">
                  <c:v>98.589682996922889</c:v>
                </c:pt>
                <c:pt idx="16">
                  <c:v>106.71909147283911</c:v>
                </c:pt>
                <c:pt idx="17">
                  <c:v>117.64801262167433</c:v>
                </c:pt>
                <c:pt idx="18">
                  <c:v>131.78249965272519</c:v>
                </c:pt>
                <c:pt idx="19">
                  <c:v>148.97342072581569</c:v>
                </c:pt>
                <c:pt idx="20">
                  <c:v>169.85844868688233</c:v>
                </c:pt>
                <c:pt idx="21">
                  <c:v>194.25379828281297</c:v>
                </c:pt>
                <c:pt idx="22">
                  <c:v>222.60782808907433</c:v>
                </c:pt>
                <c:pt idx="23">
                  <c:v>255.32705037645448</c:v>
                </c:pt>
                <c:pt idx="24">
                  <c:v>292.13956830994636</c:v>
                </c:pt>
                <c:pt idx="25">
                  <c:v>333.45926618348142</c:v>
                </c:pt>
                <c:pt idx="26">
                  <c:v>379.51636146477574</c:v>
                </c:pt>
                <c:pt idx="27">
                  <c:v>429.74436752241894</c:v>
                </c:pt>
                <c:pt idx="28">
                  <c:v>484.41823742640361</c:v>
                </c:pt>
                <c:pt idx="29">
                  <c:v>542.54770567614548</c:v>
                </c:pt>
                <c:pt idx="30">
                  <c:v>603.74334316010231</c:v>
                </c:pt>
                <c:pt idx="31">
                  <c:v>667.16641305321662</c:v>
                </c:pt>
                <c:pt idx="32">
                  <c:v>731.27180490999467</c:v>
                </c:pt>
                <c:pt idx="33">
                  <c:v>795.29737334256413</c:v>
                </c:pt>
                <c:pt idx="34">
                  <c:v>856.9100695156759</c:v>
                </c:pt>
                <c:pt idx="35">
                  <c:v>914.6117272109434</c:v>
                </c:pt>
                <c:pt idx="36">
                  <c:v>967.52344910896147</c:v>
                </c:pt>
                <c:pt idx="37">
                  <c:v>1013.5470590721054</c:v>
                </c:pt>
                <c:pt idx="38">
                  <c:v>1051.2103855476412</c:v>
                </c:pt>
                <c:pt idx="39">
                  <c:v>1079.6654943761796</c:v>
                </c:pt>
                <c:pt idx="40">
                  <c:v>1098.3440232489734</c:v>
                </c:pt>
                <c:pt idx="41">
                  <c:v>1106.5161362403564</c:v>
                </c:pt>
                <c:pt idx="42">
                  <c:v>1104.3485943594321</c:v>
                </c:pt>
                <c:pt idx="43">
                  <c:v>1092.1598943224026</c:v>
                </c:pt>
                <c:pt idx="44">
                  <c:v>1070.8633361573168</c:v>
                </c:pt>
                <c:pt idx="45">
                  <c:v>1041.135196292161</c:v>
                </c:pt>
                <c:pt idx="46">
                  <c:v>1004.3822690789816</c:v>
                </c:pt>
                <c:pt idx="47">
                  <c:v>962.22944014145821</c:v>
                </c:pt>
                <c:pt idx="48">
                  <c:v>915.97068072969478</c:v>
                </c:pt>
                <c:pt idx="49">
                  <c:v>867.34434438924461</c:v>
                </c:pt>
                <c:pt idx="50">
                  <c:v>817.91901235352782</c:v>
                </c:pt>
                <c:pt idx="51">
                  <c:v>769.23246545837901</c:v>
                </c:pt>
                <c:pt idx="52">
                  <c:v>722.28388839789079</c:v>
                </c:pt>
                <c:pt idx="53">
                  <c:v>678.19297127358516</c:v>
                </c:pt>
                <c:pt idx="54">
                  <c:v>637.83373701576363</c:v>
                </c:pt>
                <c:pt idx="55">
                  <c:v>601.56365200536379</c:v>
                </c:pt>
                <c:pt idx="56">
                  <c:v>569.69326033216271</c:v>
                </c:pt>
                <c:pt idx="57">
                  <c:v>542.31427820841202</c:v>
                </c:pt>
                <c:pt idx="58">
                  <c:v>519.3841397553258</c:v>
                </c:pt>
                <c:pt idx="59">
                  <c:v>500.41071086798701</c:v>
                </c:pt>
                <c:pt idx="60">
                  <c:v>485.12437742758198</c:v>
                </c:pt>
                <c:pt idx="61">
                  <c:v>473.20033163267135</c:v>
                </c:pt>
                <c:pt idx="62">
                  <c:v>463.98709479430227</c:v>
                </c:pt>
                <c:pt idx="63">
                  <c:v>457.02953931673392</c:v>
                </c:pt>
                <c:pt idx="64">
                  <c:v>451.88200585591875</c:v>
                </c:pt>
                <c:pt idx="65">
                  <c:v>448.21326186966382</c:v>
                </c:pt>
                <c:pt idx="66">
                  <c:v>445.36981561094893</c:v>
                </c:pt>
                <c:pt idx="67">
                  <c:v>443.0853047627088</c:v>
                </c:pt>
                <c:pt idx="68">
                  <c:v>441.11042591187868</c:v>
                </c:pt>
                <c:pt idx="69">
                  <c:v>438.99929015046979</c:v>
                </c:pt>
                <c:pt idx="70">
                  <c:v>436.61918754225917</c:v>
                </c:pt>
                <c:pt idx="71">
                  <c:v>433.73957509467112</c:v>
                </c:pt>
                <c:pt idx="72">
                  <c:v>430.26969361977677</c:v>
                </c:pt>
                <c:pt idx="73">
                  <c:v>426.15251431543857</c:v>
                </c:pt>
                <c:pt idx="74">
                  <c:v>421.18670056229701</c:v>
                </c:pt>
                <c:pt idx="75">
                  <c:v>415.45854035393552</c:v>
                </c:pt>
                <c:pt idx="76">
                  <c:v>409.01895293824288</c:v>
                </c:pt>
                <c:pt idx="77">
                  <c:v>401.80069312429606</c:v>
                </c:pt>
                <c:pt idx="78">
                  <c:v>393.89726002205066</c:v>
                </c:pt>
                <c:pt idx="79">
                  <c:v>385.42319521533199</c:v>
                </c:pt>
                <c:pt idx="80">
                  <c:v>376.56877364385849</c:v>
                </c:pt>
                <c:pt idx="81">
                  <c:v>367.73770635546452</c:v>
                </c:pt>
                <c:pt idx="82">
                  <c:v>358.24992706339935</c:v>
                </c:pt>
                <c:pt idx="83">
                  <c:v>348.66441856217455</c:v>
                </c:pt>
                <c:pt idx="84">
                  <c:v>339.19647090046948</c:v>
                </c:pt>
                <c:pt idx="85">
                  <c:v>329.81616237230941</c:v>
                </c:pt>
                <c:pt idx="86">
                  <c:v>320.68946085135883</c:v>
                </c:pt>
                <c:pt idx="87">
                  <c:v>311.55406227820725</c:v>
                </c:pt>
                <c:pt idx="88">
                  <c:v>302.87574060585638</c:v>
                </c:pt>
                <c:pt idx="89">
                  <c:v>294.38277634143236</c:v>
                </c:pt>
                <c:pt idx="90">
                  <c:v>286.28652454062728</c:v>
                </c:pt>
                <c:pt idx="91">
                  <c:v>278.55102863100313</c:v>
                </c:pt>
                <c:pt idx="92">
                  <c:v>271.22659392280138</c:v>
                </c:pt>
                <c:pt idx="93">
                  <c:v>264.39830604879319</c:v>
                </c:pt>
                <c:pt idx="94">
                  <c:v>258.03155228664986</c:v>
                </c:pt>
                <c:pt idx="95">
                  <c:v>252.04123971374844</c:v>
                </c:pt>
                <c:pt idx="96">
                  <c:v>246.47987007114756</c:v>
                </c:pt>
                <c:pt idx="97">
                  <c:v>241.45252881860168</c:v>
                </c:pt>
                <c:pt idx="98">
                  <c:v>236.83112963830777</c:v>
                </c:pt>
                <c:pt idx="99">
                  <c:v>232.4908252901659</c:v>
                </c:pt>
                <c:pt idx="100">
                  <c:v>228.57623937432507</c:v>
                </c:pt>
                <c:pt idx="101">
                  <c:v>225.01340320796641</c:v>
                </c:pt>
                <c:pt idx="102">
                  <c:v>221.63293859459577</c:v>
                </c:pt>
                <c:pt idx="103">
                  <c:v>218.61444316799623</c:v>
                </c:pt>
                <c:pt idx="104">
                  <c:v>215.71297297598107</c:v>
                </c:pt>
                <c:pt idx="105">
                  <c:v>213.14816659333036</c:v>
                </c:pt>
                <c:pt idx="106">
                  <c:v>210.75382538959335</c:v>
                </c:pt>
                <c:pt idx="107">
                  <c:v>208.55710868274036</c:v>
                </c:pt>
                <c:pt idx="108">
                  <c:v>206.42955061903342</c:v>
                </c:pt>
                <c:pt idx="109">
                  <c:v>204.69234588685845</c:v>
                </c:pt>
                <c:pt idx="110">
                  <c:v>202.94022341118887</c:v>
                </c:pt>
                <c:pt idx="111">
                  <c:v>201.4911910245153</c:v>
                </c:pt>
                <c:pt idx="112">
                  <c:v>200.12014124278204</c:v>
                </c:pt>
                <c:pt idx="113">
                  <c:v>199.16757631099986</c:v>
                </c:pt>
                <c:pt idx="114">
                  <c:v>198.20479253835137</c:v>
                </c:pt>
                <c:pt idx="115">
                  <c:v>197.62206127873085</c:v>
                </c:pt>
                <c:pt idx="116">
                  <c:v>197.24700754592757</c:v>
                </c:pt>
                <c:pt idx="117">
                  <c:v>196.9463329805528</c:v>
                </c:pt>
                <c:pt idx="118">
                  <c:v>196.99868945460685</c:v>
                </c:pt>
                <c:pt idx="119">
                  <c:v>197.17266621868058</c:v>
                </c:pt>
                <c:pt idx="120">
                  <c:v>197.60460699876108</c:v>
                </c:pt>
                <c:pt idx="121">
                  <c:v>198.16534578447761</c:v>
                </c:pt>
                <c:pt idx="122">
                  <c:v>198.67171066394252</c:v>
                </c:pt>
                <c:pt idx="123">
                  <c:v>199.55565169552816</c:v>
                </c:pt>
                <c:pt idx="124">
                  <c:v>200.15957089410014</c:v>
                </c:pt>
                <c:pt idx="125">
                  <c:v>200.95969969658694</c:v>
                </c:pt>
                <c:pt idx="126">
                  <c:v>201.85850260493351</c:v>
                </c:pt>
                <c:pt idx="127">
                  <c:v>202.43519813610482</c:v>
                </c:pt>
                <c:pt idx="128">
                  <c:v>202.97424956163007</c:v>
                </c:pt>
                <c:pt idx="129">
                  <c:v>203.35027708497731</c:v>
                </c:pt>
                <c:pt idx="130">
                  <c:v>203.37115122944192</c:v>
                </c:pt>
                <c:pt idx="131">
                  <c:v>203.35070983639235</c:v>
                </c:pt>
                <c:pt idx="132">
                  <c:v>203.09881156913281</c:v>
                </c:pt>
                <c:pt idx="133">
                  <c:v>202.5526083397225</c:v>
                </c:pt>
                <c:pt idx="134">
                  <c:v>201.81286319271925</c:v>
                </c:pt>
                <c:pt idx="135">
                  <c:v>200.82767374500796</c:v>
                </c:pt>
                <c:pt idx="136">
                  <c:v>199.46499257489427</c:v>
                </c:pt>
                <c:pt idx="137">
                  <c:v>198.13764496045243</c:v>
                </c:pt>
                <c:pt idx="138">
                  <c:v>196.49354290329541</c:v>
                </c:pt>
                <c:pt idx="139">
                  <c:v>194.55142071300861</c:v>
                </c:pt>
                <c:pt idx="140">
                  <c:v>192.56972943365253</c:v>
                </c:pt>
                <c:pt idx="141">
                  <c:v>190.60141409522839</c:v>
                </c:pt>
                <c:pt idx="142">
                  <c:v>188.33926014599678</c:v>
                </c:pt>
                <c:pt idx="143">
                  <c:v>186.13397468855368</c:v>
                </c:pt>
                <c:pt idx="144">
                  <c:v>183.91814552819784</c:v>
                </c:pt>
                <c:pt idx="145">
                  <c:v>181.63744309421108</c:v>
                </c:pt>
                <c:pt idx="146">
                  <c:v>179.50461486927657</c:v>
                </c:pt>
                <c:pt idx="147">
                  <c:v>177.56475776697638</c:v>
                </c:pt>
                <c:pt idx="148">
                  <c:v>175.54387753090833</c:v>
                </c:pt>
                <c:pt idx="149">
                  <c:v>173.74095377060587</c:v>
                </c:pt>
                <c:pt idx="150">
                  <c:v>172.08761362211902</c:v>
                </c:pt>
                <c:pt idx="151">
                  <c:v>170.71373783215495</c:v>
                </c:pt>
                <c:pt idx="152">
                  <c:v>169.30978850856386</c:v>
                </c:pt>
                <c:pt idx="153">
                  <c:v>168.10692317799075</c:v>
                </c:pt>
                <c:pt idx="154">
                  <c:v>167.08807929150942</c:v>
                </c:pt>
                <c:pt idx="155">
                  <c:v>166.28821206170184</c:v>
                </c:pt>
                <c:pt idx="156">
                  <c:v>165.56634990281253</c:v>
                </c:pt>
                <c:pt idx="157">
                  <c:v>164.97479719986953</c:v>
                </c:pt>
                <c:pt idx="158">
                  <c:v>164.42340505766489</c:v>
                </c:pt>
                <c:pt idx="159">
                  <c:v>164.0363169147399</c:v>
                </c:pt>
                <c:pt idx="160">
                  <c:v>163.84157807052787</c:v>
                </c:pt>
                <c:pt idx="161">
                  <c:v>163.55189546756122</c:v>
                </c:pt>
                <c:pt idx="162">
                  <c:v>163.39635286991296</c:v>
                </c:pt>
                <c:pt idx="163">
                  <c:v>163.28977537732271</c:v>
                </c:pt>
                <c:pt idx="164">
                  <c:v>163.23745336408766</c:v>
                </c:pt>
                <c:pt idx="165">
                  <c:v>163.24584251963594</c:v>
                </c:pt>
                <c:pt idx="166">
                  <c:v>163.39767173557277</c:v>
                </c:pt>
                <c:pt idx="167">
                  <c:v>163.50520863817584</c:v>
                </c:pt>
                <c:pt idx="168">
                  <c:v>163.71627885961573</c:v>
                </c:pt>
                <c:pt idx="169">
                  <c:v>163.95770314119557</c:v>
                </c:pt>
                <c:pt idx="170">
                  <c:v>164.52194953628708</c:v>
                </c:pt>
                <c:pt idx="171">
                  <c:v>165.23265948881016</c:v>
                </c:pt>
                <c:pt idx="172">
                  <c:v>165.90426001017784</c:v>
                </c:pt>
                <c:pt idx="173">
                  <c:v>166.61225369949722</c:v>
                </c:pt>
                <c:pt idx="174">
                  <c:v>167.5758212629018</c:v>
                </c:pt>
                <c:pt idx="175">
                  <c:v>168.86932974019749</c:v>
                </c:pt>
                <c:pt idx="176">
                  <c:v>170.10600007795688</c:v>
                </c:pt>
                <c:pt idx="177">
                  <c:v>171.57594358838577</c:v>
                </c:pt>
                <c:pt idx="178">
                  <c:v>173.19816629712361</c:v>
                </c:pt>
                <c:pt idx="179">
                  <c:v>174.96849092319655</c:v>
                </c:pt>
                <c:pt idx="180">
                  <c:v>176.93797091393833</c:v>
                </c:pt>
                <c:pt idx="181">
                  <c:v>178.96427201243188</c:v>
                </c:pt>
                <c:pt idx="182">
                  <c:v>181.0887528988797</c:v>
                </c:pt>
                <c:pt idx="183">
                  <c:v>183.26822282207118</c:v>
                </c:pt>
                <c:pt idx="184">
                  <c:v>185.41805401788156</c:v>
                </c:pt>
                <c:pt idx="185">
                  <c:v>187.64590062296543</c:v>
                </c:pt>
                <c:pt idx="186">
                  <c:v>190.01917483202405</c:v>
                </c:pt>
                <c:pt idx="187">
                  <c:v>192.11308548124936</c:v>
                </c:pt>
                <c:pt idx="188">
                  <c:v>194.08471332592629</c:v>
                </c:pt>
                <c:pt idx="189">
                  <c:v>195.99893892953759</c:v>
                </c:pt>
                <c:pt idx="190">
                  <c:v>197.76305929967896</c:v>
                </c:pt>
                <c:pt idx="191">
                  <c:v>199.54063699196726</c:v>
                </c:pt>
                <c:pt idx="192">
                  <c:v>200.86819892783325</c:v>
                </c:pt>
                <c:pt idx="193">
                  <c:v>201.97858532935885</c:v>
                </c:pt>
                <c:pt idx="194">
                  <c:v>202.90914155104758</c:v>
                </c:pt>
                <c:pt idx="195">
                  <c:v>203.81867597557721</c:v>
                </c:pt>
                <c:pt idx="196">
                  <c:v>204.21057720667841</c:v>
                </c:pt>
                <c:pt idx="197">
                  <c:v>204.44150523577312</c:v>
                </c:pt>
                <c:pt idx="198">
                  <c:v>204.42650862953545</c:v>
                </c:pt>
                <c:pt idx="199">
                  <c:v>204.18793666626277</c:v>
                </c:pt>
                <c:pt idx="200">
                  <c:v>203.83593077829477</c:v>
                </c:pt>
                <c:pt idx="201">
                  <c:v>203.2126730080322</c:v>
                </c:pt>
                <c:pt idx="202">
                  <c:v>202.43478658814661</c:v>
                </c:pt>
                <c:pt idx="203">
                  <c:v>201.50382790090418</c:v>
                </c:pt>
                <c:pt idx="204">
                  <c:v>200.39356489682768</c:v>
                </c:pt>
                <c:pt idx="205">
                  <c:v>199.29052394390092</c:v>
                </c:pt>
                <c:pt idx="206">
                  <c:v>198.12840229582002</c:v>
                </c:pt>
                <c:pt idx="207">
                  <c:v>197.15276572869303</c:v>
                </c:pt>
                <c:pt idx="208">
                  <c:v>195.9290469303657</c:v>
                </c:pt>
                <c:pt idx="209">
                  <c:v>194.82851514267944</c:v>
                </c:pt>
                <c:pt idx="210">
                  <c:v>193.82047441166338</c:v>
                </c:pt>
                <c:pt idx="211">
                  <c:v>192.90795916913828</c:v>
                </c:pt>
                <c:pt idx="212">
                  <c:v>192.44116642724609</c:v>
                </c:pt>
                <c:pt idx="213">
                  <c:v>191.67852625782726</c:v>
                </c:pt>
                <c:pt idx="214">
                  <c:v>191.25443478701121</c:v>
                </c:pt>
                <c:pt idx="215">
                  <c:v>191.04395186228277</c:v>
                </c:pt>
                <c:pt idx="216">
                  <c:v>191.34318661662951</c:v>
                </c:pt>
                <c:pt idx="217">
                  <c:v>191.51352495234079</c:v>
                </c:pt>
                <c:pt idx="218">
                  <c:v>192.33967168205319</c:v>
                </c:pt>
                <c:pt idx="219">
                  <c:v>193.04721611820466</c:v>
                </c:pt>
                <c:pt idx="220">
                  <c:v>193.87047288750583</c:v>
                </c:pt>
                <c:pt idx="221">
                  <c:v>195.29095651133039</c:v>
                </c:pt>
                <c:pt idx="222">
                  <c:v>196.69562607184218</c:v>
                </c:pt>
                <c:pt idx="223">
                  <c:v>198.29195325713101</c:v>
                </c:pt>
                <c:pt idx="224">
                  <c:v>200.074085380638</c:v>
                </c:pt>
                <c:pt idx="225">
                  <c:v>202.03722333746799</c:v>
                </c:pt>
                <c:pt idx="226">
                  <c:v>204.05095017955597</c:v>
                </c:pt>
                <c:pt idx="227">
                  <c:v>206.53663521668</c:v>
                </c:pt>
                <c:pt idx="228">
                  <c:v>208.87677727143625</c:v>
                </c:pt>
                <c:pt idx="229">
                  <c:v>211.29250390293697</c:v>
                </c:pt>
                <c:pt idx="230">
                  <c:v>213.68641745749815</c:v>
                </c:pt>
                <c:pt idx="231">
                  <c:v>216.18439993583155</c:v>
                </c:pt>
                <c:pt idx="232">
                  <c:v>218.70048701355486</c:v>
                </c:pt>
                <c:pt idx="233">
                  <c:v>221.44914955939578</c:v>
                </c:pt>
                <c:pt idx="234">
                  <c:v>223.81316937454426</c:v>
                </c:pt>
                <c:pt idx="235">
                  <c:v>226.22924340046012</c:v>
                </c:pt>
                <c:pt idx="236">
                  <c:v>228.55384230926546</c:v>
                </c:pt>
                <c:pt idx="237">
                  <c:v>230.80832859910538</c:v>
                </c:pt>
                <c:pt idx="238">
                  <c:v>233.32473821957581</c:v>
                </c:pt>
                <c:pt idx="239">
                  <c:v>235.3802240209024</c:v>
                </c:pt>
                <c:pt idx="240">
                  <c:v>237.13257055992878</c:v>
                </c:pt>
                <c:pt idx="241">
                  <c:v>238.95965519199905</c:v>
                </c:pt>
                <c:pt idx="242">
                  <c:v>240.69740891596808</c:v>
                </c:pt>
                <c:pt idx="243">
                  <c:v>242.67516116016091</c:v>
                </c:pt>
                <c:pt idx="244">
                  <c:v>244.10646854977028</c:v>
                </c:pt>
                <c:pt idx="245">
                  <c:v>245.57027301568399</c:v>
                </c:pt>
                <c:pt idx="246">
                  <c:v>246.93071481146492</c:v>
                </c:pt>
                <c:pt idx="247">
                  <c:v>248.10625282661698</c:v>
                </c:pt>
                <c:pt idx="248">
                  <c:v>249.56536753541263</c:v>
                </c:pt>
                <c:pt idx="249">
                  <c:v>250.75720723835366</c:v>
                </c:pt>
                <c:pt idx="250">
                  <c:v>251.93271735333437</c:v>
                </c:pt>
                <c:pt idx="251">
                  <c:v>253.06325322297801</c:v>
                </c:pt>
                <c:pt idx="252">
                  <c:v>254.19855055541262</c:v>
                </c:pt>
                <c:pt idx="253">
                  <c:v>255.30831539858036</c:v>
                </c:pt>
                <c:pt idx="254">
                  <c:v>256.5139512689957</c:v>
                </c:pt>
                <c:pt idx="255">
                  <c:v>257.66947189534818</c:v>
                </c:pt>
                <c:pt idx="256">
                  <c:v>258.81849978659096</c:v>
                </c:pt>
                <c:pt idx="257">
                  <c:v>260.00377511514</c:v>
                </c:pt>
                <c:pt idx="258">
                  <c:v>261.06958708672386</c:v>
                </c:pt>
                <c:pt idx="259">
                  <c:v>262.27495999244246</c:v>
                </c:pt>
                <c:pt idx="260">
                  <c:v>263.70080218409299</c:v>
                </c:pt>
                <c:pt idx="261">
                  <c:v>264.93066976996334</c:v>
                </c:pt>
                <c:pt idx="262">
                  <c:v>266.05659169672884</c:v>
                </c:pt>
                <c:pt idx="263">
                  <c:v>267.70645617928307</c:v>
                </c:pt>
                <c:pt idx="264">
                  <c:v>268.90964657107503</c:v>
                </c:pt>
                <c:pt idx="265">
                  <c:v>270.08979965555937</c:v>
                </c:pt>
                <c:pt idx="266">
                  <c:v>271.42537386229219</c:v>
                </c:pt>
                <c:pt idx="267">
                  <c:v>272.35406169649548</c:v>
                </c:pt>
                <c:pt idx="268">
                  <c:v>273.36320425519796</c:v>
                </c:pt>
                <c:pt idx="269">
                  <c:v>274.29354257692745</c:v>
                </c:pt>
                <c:pt idx="270">
                  <c:v>275.11248548011969</c:v>
                </c:pt>
                <c:pt idx="271">
                  <c:v>276.00355465676739</c:v>
                </c:pt>
                <c:pt idx="272">
                  <c:v>276.60761799588971</c:v>
                </c:pt>
                <c:pt idx="273">
                  <c:v>276.92439251889289</c:v>
                </c:pt>
                <c:pt idx="274">
                  <c:v>277.23037071264167</c:v>
                </c:pt>
                <c:pt idx="275">
                  <c:v>277.38056766568172</c:v>
                </c:pt>
                <c:pt idx="276">
                  <c:v>277.52014317952006</c:v>
                </c:pt>
                <c:pt idx="277">
                  <c:v>277.20336441516855</c:v>
                </c:pt>
                <c:pt idx="278">
                  <c:v>276.85839157223489</c:v>
                </c:pt>
                <c:pt idx="279">
                  <c:v>276.34837447920387</c:v>
                </c:pt>
                <c:pt idx="280">
                  <c:v>275.75840605869837</c:v>
                </c:pt>
                <c:pt idx="281">
                  <c:v>274.88028106524018</c:v>
                </c:pt>
                <c:pt idx="282">
                  <c:v>273.68479252919064</c:v>
                </c:pt>
                <c:pt idx="283">
                  <c:v>272.48059600616239</c:v>
                </c:pt>
                <c:pt idx="284">
                  <c:v>271.13228961836518</c:v>
                </c:pt>
                <c:pt idx="285">
                  <c:v>269.62682049764561</c:v>
                </c:pt>
                <c:pt idx="286">
                  <c:v>267.98739414793454</c:v>
                </c:pt>
                <c:pt idx="287">
                  <c:v>266.17382449401242</c:v>
                </c:pt>
                <c:pt idx="288">
                  <c:v>264.32810694746865</c:v>
                </c:pt>
                <c:pt idx="289">
                  <c:v>262.40513730486958</c:v>
                </c:pt>
                <c:pt idx="290">
                  <c:v>260.40801315462141</c:v>
                </c:pt>
                <c:pt idx="291">
                  <c:v>258.36761687194769</c:v>
                </c:pt>
                <c:pt idx="292">
                  <c:v>256.31920911400215</c:v>
                </c:pt>
                <c:pt idx="293">
                  <c:v>254.05356080947246</c:v>
                </c:pt>
                <c:pt idx="294">
                  <c:v>252.16243964553917</c:v>
                </c:pt>
                <c:pt idx="295">
                  <c:v>250.17206748378072</c:v>
                </c:pt>
                <c:pt idx="296">
                  <c:v>248.24235851034641</c:v>
                </c:pt>
                <c:pt idx="297">
                  <c:v>246.17480224688893</c:v>
                </c:pt>
                <c:pt idx="298">
                  <c:v>244.42764455426604</c:v>
                </c:pt>
                <c:pt idx="299">
                  <c:v>242.87225197853891</c:v>
                </c:pt>
                <c:pt idx="300">
                  <c:v>241.42833799183163</c:v>
                </c:pt>
                <c:pt idx="301">
                  <c:v>239.80752619918289</c:v>
                </c:pt>
                <c:pt idx="302">
                  <c:v>238.59339732602638</c:v>
                </c:pt>
                <c:pt idx="303">
                  <c:v>237.51301798747559</c:v>
                </c:pt>
                <c:pt idx="304">
                  <c:v>236.65531954179991</c:v>
                </c:pt>
                <c:pt idx="305">
                  <c:v>235.91029840103067</c:v>
                </c:pt>
                <c:pt idx="306">
                  <c:v>235.28219864765296</c:v>
                </c:pt>
                <c:pt idx="307">
                  <c:v>234.6130122578889</c:v>
                </c:pt>
                <c:pt idx="308">
                  <c:v>234.3490453177661</c:v>
                </c:pt>
                <c:pt idx="309">
                  <c:v>234.17626991973739</c:v>
                </c:pt>
                <c:pt idx="310">
                  <c:v>234.04145805520758</c:v>
                </c:pt>
                <c:pt idx="311">
                  <c:v>234.00473246979439</c:v>
                </c:pt>
                <c:pt idx="312">
                  <c:v>234.04789870019624</c:v>
                </c:pt>
                <c:pt idx="313">
                  <c:v>233.88096081260028</c:v>
                </c:pt>
                <c:pt idx="314">
                  <c:v>234.17863096645235</c:v>
                </c:pt>
                <c:pt idx="315">
                  <c:v>234.35170286162014</c:v>
                </c:pt>
                <c:pt idx="316">
                  <c:v>234.54826264289008</c:v>
                </c:pt>
                <c:pt idx="317">
                  <c:v>234.74317982290805</c:v>
                </c:pt>
                <c:pt idx="318">
                  <c:v>234.64506604087003</c:v>
                </c:pt>
                <c:pt idx="319">
                  <c:v>234.80263972204281</c:v>
                </c:pt>
                <c:pt idx="320">
                  <c:v>234.91097565791893</c:v>
                </c:pt>
                <c:pt idx="321">
                  <c:v>235.07112351657597</c:v>
                </c:pt>
                <c:pt idx="322">
                  <c:v>234.78738399411168</c:v>
                </c:pt>
                <c:pt idx="323">
                  <c:v>234.71145381221959</c:v>
                </c:pt>
                <c:pt idx="324">
                  <c:v>234.56303180421827</c:v>
                </c:pt>
                <c:pt idx="325">
                  <c:v>234.33119837618591</c:v>
                </c:pt>
                <c:pt idx="326">
                  <c:v>234.01086415478184</c:v>
                </c:pt>
                <c:pt idx="327">
                  <c:v>233.46213360189233</c:v>
                </c:pt>
                <c:pt idx="328">
                  <c:v>232.99508081102508</c:v>
                </c:pt>
                <c:pt idx="329">
                  <c:v>232.45632926309645</c:v>
                </c:pt>
                <c:pt idx="330">
                  <c:v>231.845819446447</c:v>
                </c:pt>
                <c:pt idx="331">
                  <c:v>231.18225955975828</c:v>
                </c:pt>
                <c:pt idx="332">
                  <c:v>230.46982688400422</c:v>
                </c:pt>
                <c:pt idx="333">
                  <c:v>229.73126540954323</c:v>
                </c:pt>
                <c:pt idx="334">
                  <c:v>228.8888202397178</c:v>
                </c:pt>
                <c:pt idx="335">
                  <c:v>228.15427454303662</c:v>
                </c:pt>
                <c:pt idx="336">
                  <c:v>227.45160105023496</c:v>
                </c:pt>
                <c:pt idx="337">
                  <c:v>226.79461594268426</c:v>
                </c:pt>
                <c:pt idx="338">
                  <c:v>226.21135358504014</c:v>
                </c:pt>
                <c:pt idx="339">
                  <c:v>225.58961395851711</c:v>
                </c:pt>
                <c:pt idx="340">
                  <c:v>225.23986586868392</c:v>
                </c:pt>
                <c:pt idx="341">
                  <c:v>225.11216167167831</c:v>
                </c:pt>
                <c:pt idx="342">
                  <c:v>225.09043315723875</c:v>
                </c:pt>
                <c:pt idx="343">
                  <c:v>225.09675053865507</c:v>
                </c:pt>
                <c:pt idx="344">
                  <c:v>225.48910672268099</c:v>
                </c:pt>
                <c:pt idx="345">
                  <c:v>226.18760624857558</c:v>
                </c:pt>
                <c:pt idx="346">
                  <c:v>227.0911435815276</c:v>
                </c:pt>
                <c:pt idx="347">
                  <c:v>228.30983404297291</c:v>
                </c:pt>
                <c:pt idx="348">
                  <c:v>229.62769895879933</c:v>
                </c:pt>
                <c:pt idx="349">
                  <c:v>231.37762321438441</c:v>
                </c:pt>
                <c:pt idx="350">
                  <c:v>233.49069409949436</c:v>
                </c:pt>
                <c:pt idx="351">
                  <c:v>235.85184476372368</c:v>
                </c:pt>
                <c:pt idx="352">
                  <c:v>238.52687939412235</c:v>
                </c:pt>
                <c:pt idx="353">
                  <c:v>241.54369815590093</c:v>
                </c:pt>
                <c:pt idx="354">
                  <c:v>244.75233849773142</c:v>
                </c:pt>
                <c:pt idx="355">
                  <c:v>248.42334730750468</c:v>
                </c:pt>
                <c:pt idx="356">
                  <c:v>252.35855659712684</c:v>
                </c:pt>
                <c:pt idx="357">
                  <c:v>256.61945542830324</c:v>
                </c:pt>
                <c:pt idx="358">
                  <c:v>261.21688141731795</c:v>
                </c:pt>
                <c:pt idx="359">
                  <c:v>266.16246889442925</c:v>
                </c:pt>
                <c:pt idx="360">
                  <c:v>271.46842179200883</c:v>
                </c:pt>
                <c:pt idx="361">
                  <c:v>277.12299769125718</c:v>
                </c:pt>
                <c:pt idx="362">
                  <c:v>283.21009808876238</c:v>
                </c:pt>
                <c:pt idx="363">
                  <c:v>289.72998349714038</c:v>
                </c:pt>
                <c:pt idx="364">
                  <c:v>296.71317498030942</c:v>
                </c:pt>
                <c:pt idx="365">
                  <c:v>304.10942309476144</c:v>
                </c:pt>
                <c:pt idx="366">
                  <c:v>312.10791579779533</c:v>
                </c:pt>
                <c:pt idx="367">
                  <c:v>320.64756967454474</c:v>
                </c:pt>
                <c:pt idx="368">
                  <c:v>329.80830629665445</c:v>
                </c:pt>
                <c:pt idx="369">
                  <c:v>339.51715469623576</c:v>
                </c:pt>
                <c:pt idx="370">
                  <c:v>349.75583478742379</c:v>
                </c:pt>
                <c:pt idx="371">
                  <c:v>360.66293894883017</c:v>
                </c:pt>
                <c:pt idx="372">
                  <c:v>372.14723859267929</c:v>
                </c:pt>
                <c:pt idx="373">
                  <c:v>384.18672693092685</c:v>
                </c:pt>
                <c:pt idx="374">
                  <c:v>396.79634052811969</c:v>
                </c:pt>
                <c:pt idx="375">
                  <c:v>409.73702151938539</c:v>
                </c:pt>
                <c:pt idx="376">
                  <c:v>423.10629387157894</c:v>
                </c:pt>
                <c:pt idx="377">
                  <c:v>436.73588519167765</c:v>
                </c:pt>
                <c:pt idx="378">
                  <c:v>450.51406061939417</c:v>
                </c:pt>
                <c:pt idx="379">
                  <c:v>464.30024692595993</c:v>
                </c:pt>
                <c:pt idx="380">
                  <c:v>477.95102651696436</c:v>
                </c:pt>
                <c:pt idx="381">
                  <c:v>491.35486188815065</c:v>
                </c:pt>
                <c:pt idx="382">
                  <c:v>504.25821647874659</c:v>
                </c:pt>
                <c:pt idx="383">
                  <c:v>516.52543518819755</c:v>
                </c:pt>
                <c:pt idx="384">
                  <c:v>527.97257185661999</c:v>
                </c:pt>
                <c:pt idx="385">
                  <c:v>538.42952990625736</c:v>
                </c:pt>
                <c:pt idx="386">
                  <c:v>547.84992444015177</c:v>
                </c:pt>
                <c:pt idx="387">
                  <c:v>555.85997340629569</c:v>
                </c:pt>
                <c:pt idx="388">
                  <c:v>562.35806117942366</c:v>
                </c:pt>
                <c:pt idx="389">
                  <c:v>567.35408352762317</c:v>
                </c:pt>
                <c:pt idx="390">
                  <c:v>570.69480542110784</c:v>
                </c:pt>
                <c:pt idx="391">
                  <c:v>572.31725974861774</c:v>
                </c:pt>
                <c:pt idx="392">
                  <c:v>572.2991121393211</c:v>
                </c:pt>
                <c:pt idx="393">
                  <c:v>570.35826699763254</c:v>
                </c:pt>
                <c:pt idx="394">
                  <c:v>566.65466462060499</c:v>
                </c:pt>
                <c:pt idx="395">
                  <c:v>561.34855803971493</c:v>
                </c:pt>
                <c:pt idx="396">
                  <c:v>554.37245672754977</c:v>
                </c:pt>
                <c:pt idx="397">
                  <c:v>546.02025092030215</c:v>
                </c:pt>
                <c:pt idx="398">
                  <c:v>536.12667290094021</c:v>
                </c:pt>
                <c:pt idx="399">
                  <c:v>525.04379973307357</c:v>
                </c:pt>
                <c:pt idx="400">
                  <c:v>512.92480328990337</c:v>
                </c:pt>
                <c:pt idx="401">
                  <c:v>499.83642596175042</c:v>
                </c:pt>
                <c:pt idx="402">
                  <c:v>486.26989950309758</c:v>
                </c:pt>
                <c:pt idx="403">
                  <c:v>472.03837023183377</c:v>
                </c:pt>
                <c:pt idx="404">
                  <c:v>457.53529635774879</c:v>
                </c:pt>
                <c:pt idx="405">
                  <c:v>442.90981031744127</c:v>
                </c:pt>
                <c:pt idx="406">
                  <c:v>428.34056425157178</c:v>
                </c:pt>
                <c:pt idx="407">
                  <c:v>413.99196236168683</c:v>
                </c:pt>
                <c:pt idx="408">
                  <c:v>400.06848319108542</c:v>
                </c:pt>
                <c:pt idx="409">
                  <c:v>386.58380143184223</c:v>
                </c:pt>
                <c:pt idx="410">
                  <c:v>373.6945029249141</c:v>
                </c:pt>
                <c:pt idx="411">
                  <c:v>361.49591156141304</c:v>
                </c:pt>
                <c:pt idx="412">
                  <c:v>350.04638541388243</c:v>
                </c:pt>
                <c:pt idx="413">
                  <c:v>339.39452463114901</c:v>
                </c:pt>
                <c:pt idx="414">
                  <c:v>329.56478565483803</c:v>
                </c:pt>
                <c:pt idx="415">
                  <c:v>320.63833370443666</c:v>
                </c:pt>
                <c:pt idx="416">
                  <c:v>312.45425687886558</c:v>
                </c:pt>
                <c:pt idx="417">
                  <c:v>305.06303537841893</c:v>
                </c:pt>
                <c:pt idx="418">
                  <c:v>298.42994474730085</c:v>
                </c:pt>
                <c:pt idx="419">
                  <c:v>292.5082314873963</c:v>
                </c:pt>
                <c:pt idx="420">
                  <c:v>287.25387108783923</c:v>
                </c:pt>
                <c:pt idx="421">
                  <c:v>282.67977857241198</c:v>
                </c:pt>
                <c:pt idx="422">
                  <c:v>278.57177698575822</c:v>
                </c:pt>
                <c:pt idx="423">
                  <c:v>274.95364507884835</c:v>
                </c:pt>
                <c:pt idx="424">
                  <c:v>271.76739702522201</c:v>
                </c:pt>
                <c:pt idx="425">
                  <c:v>268.96500227816608</c:v>
                </c:pt>
                <c:pt idx="426">
                  <c:v>266.49604014904583</c:v>
                </c:pt>
                <c:pt idx="427">
                  <c:v>264.25685465077959</c:v>
                </c:pt>
                <c:pt idx="428">
                  <c:v>262.44416547773619</c:v>
                </c:pt>
                <c:pt idx="429">
                  <c:v>260.70950689009237</c:v>
                </c:pt>
                <c:pt idx="430">
                  <c:v>259.15899181836267</c:v>
                </c:pt>
                <c:pt idx="431">
                  <c:v>257.76529334437612</c:v>
                </c:pt>
                <c:pt idx="432">
                  <c:v>256.44688129241405</c:v>
                </c:pt>
                <c:pt idx="433">
                  <c:v>255.2929177775319</c:v>
                </c:pt>
                <c:pt idx="434">
                  <c:v>254.23159714697209</c:v>
                </c:pt>
                <c:pt idx="435">
                  <c:v>253.43600547835609</c:v>
                </c:pt>
                <c:pt idx="436">
                  <c:v>252.54701430562886</c:v>
                </c:pt>
                <c:pt idx="437">
                  <c:v>251.66160410443544</c:v>
                </c:pt>
                <c:pt idx="438">
                  <c:v>250.88523258061349</c:v>
                </c:pt>
                <c:pt idx="439">
                  <c:v>250.14870769026129</c:v>
                </c:pt>
                <c:pt idx="440">
                  <c:v>249.76722994590881</c:v>
                </c:pt>
                <c:pt idx="441">
                  <c:v>249.10102357964027</c:v>
                </c:pt>
                <c:pt idx="442">
                  <c:v>248.25901248685659</c:v>
                </c:pt>
                <c:pt idx="443">
                  <c:v>247.61568981097597</c:v>
                </c:pt>
                <c:pt idx="444">
                  <c:v>246.96853903780416</c:v>
                </c:pt>
                <c:pt idx="445">
                  <c:v>246.31935095131939</c:v>
                </c:pt>
                <c:pt idx="446">
                  <c:v>246.08931632632121</c:v>
                </c:pt>
                <c:pt idx="447">
                  <c:v>245.44378635123681</c:v>
                </c:pt>
                <c:pt idx="448">
                  <c:v>244.55863195767006</c:v>
                </c:pt>
                <c:pt idx="449">
                  <c:v>243.87136562210665</c:v>
                </c:pt>
                <c:pt idx="450">
                  <c:v>243.17332423042183</c:v>
                </c:pt>
                <c:pt idx="451">
                  <c:v>242.86069497965443</c:v>
                </c:pt>
                <c:pt idx="452">
                  <c:v>242.17977081078442</c:v>
                </c:pt>
                <c:pt idx="453">
                  <c:v>241.50589380301159</c:v>
                </c:pt>
                <c:pt idx="454">
                  <c:v>240.84554575666795</c:v>
                </c:pt>
                <c:pt idx="455">
                  <c:v>239.95209273427804</c:v>
                </c:pt>
                <c:pt idx="456">
                  <c:v>239.34424218764448</c:v>
                </c:pt>
                <c:pt idx="457">
                  <c:v>239.21299167909655</c:v>
                </c:pt>
                <c:pt idx="458">
                  <c:v>238.73054644347638</c:v>
                </c:pt>
                <c:pt idx="459">
                  <c:v>238.32127682162718</c:v>
                </c:pt>
                <c:pt idx="460">
                  <c:v>237.99584553978059</c:v>
                </c:pt>
                <c:pt idx="461">
                  <c:v>237.75567113583173</c:v>
                </c:pt>
                <c:pt idx="462">
                  <c:v>237.73333723283289</c:v>
                </c:pt>
                <c:pt idx="463">
                  <c:v>237.69765290338336</c:v>
                </c:pt>
                <c:pt idx="464">
                  <c:v>237.76698358725116</c:v>
                </c:pt>
                <c:pt idx="465">
                  <c:v>237.95110967413078</c:v>
                </c:pt>
                <c:pt idx="466">
                  <c:v>238.24203791338002</c:v>
                </c:pt>
                <c:pt idx="467">
                  <c:v>238.55441851468595</c:v>
                </c:pt>
                <c:pt idx="468">
                  <c:v>239.06653866247797</c:v>
                </c:pt>
                <c:pt idx="469">
                  <c:v>239.91359923358993</c:v>
                </c:pt>
                <c:pt idx="470">
                  <c:v>240.6421868728151</c:v>
                </c:pt>
                <c:pt idx="471">
                  <c:v>241.46855594300771</c:v>
                </c:pt>
                <c:pt idx="472">
                  <c:v>242.28605731229521</c:v>
                </c:pt>
                <c:pt idx="473">
                  <c:v>243.28836530844805</c:v>
                </c:pt>
                <c:pt idx="474">
                  <c:v>244.3680638414497</c:v>
                </c:pt>
                <c:pt idx="475">
                  <c:v>245.73890539876558</c:v>
                </c:pt>
                <c:pt idx="476">
                  <c:v>246.9469665347348</c:v>
                </c:pt>
                <c:pt idx="477">
                  <c:v>248.09408998648297</c:v>
                </c:pt>
                <c:pt idx="478">
                  <c:v>249.38987707140552</c:v>
                </c:pt>
                <c:pt idx="479">
                  <c:v>250.71857960351622</c:v>
                </c:pt>
                <c:pt idx="480">
                  <c:v>252.05667934446066</c:v>
                </c:pt>
                <c:pt idx="481">
                  <c:v>253.40019636929557</c:v>
                </c:pt>
                <c:pt idx="482">
                  <c:v>254.85862417553534</c:v>
                </c:pt>
                <c:pt idx="483">
                  <c:v>256.19486328248689</c:v>
                </c:pt>
                <c:pt idx="484">
                  <c:v>257.5106149379788</c:v>
                </c:pt>
                <c:pt idx="485">
                  <c:v>258.77874957987069</c:v>
                </c:pt>
                <c:pt idx="486">
                  <c:v>260.00336251149872</c:v>
                </c:pt>
                <c:pt idx="487">
                  <c:v>261.17143062053958</c:v>
                </c:pt>
                <c:pt idx="488">
                  <c:v>262.26367246127199</c:v>
                </c:pt>
                <c:pt idx="489">
                  <c:v>263.39509901736795</c:v>
                </c:pt>
                <c:pt idx="490">
                  <c:v>264.33361455891162</c:v>
                </c:pt>
                <c:pt idx="491">
                  <c:v>265.35662002020905</c:v>
                </c:pt>
                <c:pt idx="492">
                  <c:v>266.10830799054548</c:v>
                </c:pt>
                <c:pt idx="493">
                  <c:v>266.7474570967691</c:v>
                </c:pt>
                <c:pt idx="494">
                  <c:v>267.28106287459173</c:v>
                </c:pt>
                <c:pt idx="495">
                  <c:v>267.69354082464173</c:v>
                </c:pt>
                <c:pt idx="496">
                  <c:v>268.0932452402065</c:v>
                </c:pt>
                <c:pt idx="497">
                  <c:v>268.27674751472478</c:v>
                </c:pt>
                <c:pt idx="498">
                  <c:v>268.34230517243992</c:v>
                </c:pt>
                <c:pt idx="499">
                  <c:v>268.29731210605087</c:v>
                </c:pt>
                <c:pt idx="500">
                  <c:v>268.13394631004201</c:v>
                </c:pt>
                <c:pt idx="501">
                  <c:v>267.86833213006884</c:v>
                </c:pt>
                <c:pt idx="502">
                  <c:v>267.56895051862256</c:v>
                </c:pt>
                <c:pt idx="503">
                  <c:v>267.1020488925941</c:v>
                </c:pt>
                <c:pt idx="504">
                  <c:v>266.55052738871524</c:v>
                </c:pt>
                <c:pt idx="505">
                  <c:v>265.91119915109073</c:v>
                </c:pt>
                <c:pt idx="506">
                  <c:v>265.2045109405725</c:v>
                </c:pt>
                <c:pt idx="507">
                  <c:v>264.42727590126549</c:v>
                </c:pt>
                <c:pt idx="508">
                  <c:v>263.65144482014995</c:v>
                </c:pt>
                <c:pt idx="509">
                  <c:v>262.78106104741482</c:v>
                </c:pt>
                <c:pt idx="510">
                  <c:v>261.86830994476924</c:v>
                </c:pt>
                <c:pt idx="511">
                  <c:v>260.93710810755459</c:v>
                </c:pt>
                <c:pt idx="512">
                  <c:v>259.9799462646788</c:v>
                </c:pt>
                <c:pt idx="513">
                  <c:v>259.01775515654424</c:v>
                </c:pt>
                <c:pt idx="514">
                  <c:v>258.0793433958026</c:v>
                </c:pt>
                <c:pt idx="515">
                  <c:v>257.13792026564062</c:v>
                </c:pt>
                <c:pt idx="516">
                  <c:v>256.20434949324653</c:v>
                </c:pt>
                <c:pt idx="517">
                  <c:v>255.28477403362479</c:v>
                </c:pt>
                <c:pt idx="518">
                  <c:v>254.40416406378063</c:v>
                </c:pt>
                <c:pt idx="519">
                  <c:v>253.52244888688745</c:v>
                </c:pt>
                <c:pt idx="520">
                  <c:v>252.72139308037589</c:v>
                </c:pt>
                <c:pt idx="521">
                  <c:v>251.97196091973413</c:v>
                </c:pt>
                <c:pt idx="522">
                  <c:v>251.25276744083925</c:v>
                </c:pt>
                <c:pt idx="523">
                  <c:v>250.57314245459119</c:v>
                </c:pt>
                <c:pt idx="524">
                  <c:v>249.62173117395815</c:v>
                </c:pt>
                <c:pt idx="525">
                  <c:v>249.29404235844504</c:v>
                </c:pt>
                <c:pt idx="526">
                  <c:v>248.77445906436199</c:v>
                </c:pt>
                <c:pt idx="527">
                  <c:v>248.28182679744103</c:v>
                </c:pt>
                <c:pt idx="528">
                  <c:v>247.8355162708925</c:v>
                </c:pt>
                <c:pt idx="529">
                  <c:v>247.06709531866528</c:v>
                </c:pt>
                <c:pt idx="530">
                  <c:v>246.91470478413916</c:v>
                </c:pt>
                <c:pt idx="531">
                  <c:v>246.55723999329652</c:v>
                </c:pt>
                <c:pt idx="532">
                  <c:v>246.19907140089524</c:v>
                </c:pt>
                <c:pt idx="533">
                  <c:v>245.8565838652066</c:v>
                </c:pt>
                <c:pt idx="534">
                  <c:v>245.49639313561843</c:v>
                </c:pt>
                <c:pt idx="535">
                  <c:v>245.12424745507423</c:v>
                </c:pt>
                <c:pt idx="536">
                  <c:v>244.65793166734881</c:v>
                </c:pt>
                <c:pt idx="537">
                  <c:v>244.5143736437046</c:v>
                </c:pt>
                <c:pt idx="538">
                  <c:v>244.07888317162414</c:v>
                </c:pt>
                <c:pt idx="539">
                  <c:v>243.59149336493186</c:v>
                </c:pt>
                <c:pt idx="540">
                  <c:v>243.05817957843158</c:v>
                </c:pt>
                <c:pt idx="541">
                  <c:v>242.45607879844576</c:v>
                </c:pt>
                <c:pt idx="542">
                  <c:v>241.78957295183054</c:v>
                </c:pt>
                <c:pt idx="543">
                  <c:v>240.99814458090722</c:v>
                </c:pt>
                <c:pt idx="544">
                  <c:v>240.19956341242633</c:v>
                </c:pt>
                <c:pt idx="545">
                  <c:v>239.32967090909329</c:v>
                </c:pt>
                <c:pt idx="546">
                  <c:v>238.3726554596762</c:v>
                </c:pt>
                <c:pt idx="547">
                  <c:v>237.3337218159088</c:v>
                </c:pt>
                <c:pt idx="548">
                  <c:v>236.22208441029804</c:v>
                </c:pt>
                <c:pt idx="549">
                  <c:v>235.02323843603983</c:v>
                </c:pt>
                <c:pt idx="550">
                  <c:v>233.71992034325154</c:v>
                </c:pt>
                <c:pt idx="551">
                  <c:v>232.38203326724545</c:v>
                </c:pt>
                <c:pt idx="552">
                  <c:v>230.97362792543512</c:v>
                </c:pt>
                <c:pt idx="553">
                  <c:v>229.50914961296507</c:v>
                </c:pt>
                <c:pt idx="554">
                  <c:v>227.9783861823982</c:v>
                </c:pt>
                <c:pt idx="555">
                  <c:v>226.40380229042506</c:v>
                </c:pt>
                <c:pt idx="556">
                  <c:v>224.75351420196597</c:v>
                </c:pt>
                <c:pt idx="557">
                  <c:v>223.1010066202895</c:v>
                </c:pt>
                <c:pt idx="558">
                  <c:v>221.42998030968758</c:v>
                </c:pt>
                <c:pt idx="559">
                  <c:v>219.73121719272748</c:v>
                </c:pt>
                <c:pt idx="560">
                  <c:v>218.03102036174613</c:v>
                </c:pt>
                <c:pt idx="561">
                  <c:v>216.32315759424972</c:v>
                </c:pt>
                <c:pt idx="562">
                  <c:v>214.36796437757104</c:v>
                </c:pt>
                <c:pt idx="563">
                  <c:v>212.9503987471108</c:v>
                </c:pt>
                <c:pt idx="564">
                  <c:v>211.30895774923721</c:v>
                </c:pt>
                <c:pt idx="565">
                  <c:v>209.71321666781481</c:v>
                </c:pt>
                <c:pt idx="566">
                  <c:v>208.15631781150256</c:v>
                </c:pt>
                <c:pt idx="567">
                  <c:v>206.4119920260398</c:v>
                </c:pt>
                <c:pt idx="568">
                  <c:v>204.9847546908488</c:v>
                </c:pt>
                <c:pt idx="569">
                  <c:v>203.62558537145844</c:v>
                </c:pt>
                <c:pt idx="570">
                  <c:v>202.57832221658398</c:v>
                </c:pt>
                <c:pt idx="571">
                  <c:v>201.37430621697436</c:v>
                </c:pt>
                <c:pt idx="572">
                  <c:v>200.26738666782541</c:v>
                </c:pt>
                <c:pt idx="573">
                  <c:v>199.01721772088911</c:v>
                </c:pt>
                <c:pt idx="574">
                  <c:v>198.09655004382697</c:v>
                </c:pt>
                <c:pt idx="575">
                  <c:v>197.27985532961856</c:v>
                </c:pt>
                <c:pt idx="576">
                  <c:v>196.55040987466498</c:v>
                </c:pt>
                <c:pt idx="577">
                  <c:v>196.1349892787552</c:v>
                </c:pt>
                <c:pt idx="578">
                  <c:v>195.38261155653194</c:v>
                </c:pt>
                <c:pt idx="579">
                  <c:v>194.95606062381134</c:v>
                </c:pt>
                <c:pt idx="580">
                  <c:v>194.61780888708353</c:v>
                </c:pt>
                <c:pt idx="581">
                  <c:v>194.36242448275445</c:v>
                </c:pt>
                <c:pt idx="582">
                  <c:v>194.20367137038787</c:v>
                </c:pt>
                <c:pt idx="583">
                  <c:v>194.1091035026422</c:v>
                </c:pt>
                <c:pt idx="584">
                  <c:v>194.08910062715537</c:v>
                </c:pt>
                <c:pt idx="585">
                  <c:v>194.33901612220882</c:v>
                </c:pt>
                <c:pt idx="586">
                  <c:v>194.45577534359307</c:v>
                </c:pt>
                <c:pt idx="587">
                  <c:v>194.62660057457629</c:v>
                </c:pt>
                <c:pt idx="588">
                  <c:v>194.83246723712742</c:v>
                </c:pt>
                <c:pt idx="589">
                  <c:v>195.24429837880649</c:v>
                </c:pt>
                <c:pt idx="590">
                  <c:v>195.34438061781532</c:v>
                </c:pt>
                <c:pt idx="591">
                  <c:v>195.64096332560706</c:v>
                </c:pt>
                <c:pt idx="592">
                  <c:v>195.953882911211</c:v>
                </c:pt>
                <c:pt idx="593">
                  <c:v>196.25825846511108</c:v>
                </c:pt>
                <c:pt idx="594">
                  <c:v>196.56754121244754</c:v>
                </c:pt>
                <c:pt idx="595">
                  <c:v>196.99998850444706</c:v>
                </c:pt>
                <c:pt idx="596">
                  <c:v>197.26395511261566</c:v>
                </c:pt>
                <c:pt idx="597">
                  <c:v>197.3388527868043</c:v>
                </c:pt>
                <c:pt idx="598">
                  <c:v>197.52790886395735</c:v>
                </c:pt>
                <c:pt idx="599">
                  <c:v>197.68482798326656</c:v>
                </c:pt>
                <c:pt idx="600">
                  <c:v>197.77543282507173</c:v>
                </c:pt>
                <c:pt idx="601">
                  <c:v>197.94229204800192</c:v>
                </c:pt>
                <c:pt idx="602">
                  <c:v>197.90997039178197</c:v>
                </c:pt>
                <c:pt idx="603">
                  <c:v>197.80695982105368</c:v>
                </c:pt>
                <c:pt idx="604">
                  <c:v>197.48367003057209</c:v>
                </c:pt>
                <c:pt idx="605">
                  <c:v>197.22523833759536</c:v>
                </c:pt>
                <c:pt idx="606">
                  <c:v>196.89009379842466</c:v>
                </c:pt>
                <c:pt idx="607">
                  <c:v>196.58096148672277</c:v>
                </c:pt>
                <c:pt idx="608">
                  <c:v>196.07561532975771</c:v>
                </c:pt>
                <c:pt idx="609">
                  <c:v>195.48960615748507</c:v>
                </c:pt>
                <c:pt idx="610">
                  <c:v>194.81460187393529</c:v>
                </c:pt>
                <c:pt idx="611">
                  <c:v>193.9202638637548</c:v>
                </c:pt>
                <c:pt idx="612">
                  <c:v>193.08035198163361</c:v>
                </c:pt>
                <c:pt idx="613">
                  <c:v>192.26767715377179</c:v>
                </c:pt>
                <c:pt idx="614">
                  <c:v>191.28606317701008</c:v>
                </c:pt>
                <c:pt idx="615">
                  <c:v>190.23314210674462</c:v>
                </c:pt>
                <c:pt idx="616">
                  <c:v>189.12165407670506</c:v>
                </c:pt>
                <c:pt idx="617">
                  <c:v>187.75539312790249</c:v>
                </c:pt>
                <c:pt idx="618">
                  <c:v>186.68537491511012</c:v>
                </c:pt>
                <c:pt idx="619">
                  <c:v>185.4202189046963</c:v>
                </c:pt>
                <c:pt idx="620">
                  <c:v>184.1208631086443</c:v>
                </c:pt>
                <c:pt idx="621">
                  <c:v>182.79600822408099</c:v>
                </c:pt>
                <c:pt idx="622">
                  <c:v>181.44789925870509</c:v>
                </c:pt>
                <c:pt idx="623">
                  <c:v>179.90384849188206</c:v>
                </c:pt>
                <c:pt idx="624">
                  <c:v>178.67613744181622</c:v>
                </c:pt>
                <c:pt idx="625">
                  <c:v>177.3106119060605</c:v>
                </c:pt>
                <c:pt idx="626">
                  <c:v>175.95962093293852</c:v>
                </c:pt>
                <c:pt idx="627">
                  <c:v>174.61849961700028</c:v>
                </c:pt>
                <c:pt idx="628">
                  <c:v>173.1199623453756</c:v>
                </c:pt>
                <c:pt idx="629">
                  <c:v>171.84640624463577</c:v>
                </c:pt>
                <c:pt idx="630">
                  <c:v>170.678784539432</c:v>
                </c:pt>
                <c:pt idx="631">
                  <c:v>169.58555598493786</c:v>
                </c:pt>
                <c:pt idx="632">
                  <c:v>168.4169256300261</c:v>
                </c:pt>
                <c:pt idx="633">
                  <c:v>167.29734600273576</c:v>
                </c:pt>
                <c:pt idx="634">
                  <c:v>166.05609141153712</c:v>
                </c:pt>
                <c:pt idx="635">
                  <c:v>165.04411065059017</c:v>
                </c:pt>
                <c:pt idx="636">
                  <c:v>164.08740554990663</c:v>
                </c:pt>
                <c:pt idx="637">
                  <c:v>163.18341836736414</c:v>
                </c:pt>
                <c:pt idx="638">
                  <c:v>162.4331951261145</c:v>
                </c:pt>
                <c:pt idx="639">
                  <c:v>161.46804314749068</c:v>
                </c:pt>
                <c:pt idx="640">
                  <c:v>160.72423126013581</c:v>
                </c:pt>
                <c:pt idx="641">
                  <c:v>160.03126088438052</c:v>
                </c:pt>
                <c:pt idx="642">
                  <c:v>159.38162639405871</c:v>
                </c:pt>
                <c:pt idx="643">
                  <c:v>158.78223770231904</c:v>
                </c:pt>
                <c:pt idx="644">
                  <c:v>158.20889888015222</c:v>
                </c:pt>
                <c:pt idx="645">
                  <c:v>157.6116100618884</c:v>
                </c:pt>
                <c:pt idx="646">
                  <c:v>157.10834197523459</c:v>
                </c:pt>
                <c:pt idx="647">
                  <c:v>156.62754219019726</c:v>
                </c:pt>
                <c:pt idx="648">
                  <c:v>156.17540952851456</c:v>
                </c:pt>
                <c:pt idx="649">
                  <c:v>155.72288579969677</c:v>
                </c:pt>
                <c:pt idx="650">
                  <c:v>155.28322122792758</c:v>
                </c:pt>
                <c:pt idx="651">
                  <c:v>154.84254012017612</c:v>
                </c:pt>
                <c:pt idx="652">
                  <c:v>154.35602125160244</c:v>
                </c:pt>
                <c:pt idx="653">
                  <c:v>153.91237251354156</c:v>
                </c:pt>
                <c:pt idx="654">
                  <c:v>153.45380543556365</c:v>
                </c:pt>
                <c:pt idx="655">
                  <c:v>152.98518227914914</c:v>
                </c:pt>
                <c:pt idx="656">
                  <c:v>152.49512922665588</c:v>
                </c:pt>
                <c:pt idx="657">
                  <c:v>151.99149439450326</c:v>
                </c:pt>
                <c:pt idx="658">
                  <c:v>151.41333585712181</c:v>
                </c:pt>
                <c:pt idx="659">
                  <c:v>150.85689324291636</c:v>
                </c:pt>
                <c:pt idx="660">
                  <c:v>150.27967595730905</c:v>
                </c:pt>
                <c:pt idx="661">
                  <c:v>149.68048892933913</c:v>
                </c:pt>
                <c:pt idx="662">
                  <c:v>149.05324871566154</c:v>
                </c:pt>
                <c:pt idx="663">
                  <c:v>148.39988758955135</c:v>
                </c:pt>
                <c:pt idx="664">
                  <c:v>147.72160062196937</c:v>
                </c:pt>
                <c:pt idx="665">
                  <c:v>146.99270289957397</c:v>
                </c:pt>
                <c:pt idx="666">
                  <c:v>146.28341393702689</c:v>
                </c:pt>
                <c:pt idx="667">
                  <c:v>145.56077030668069</c:v>
                </c:pt>
                <c:pt idx="668">
                  <c:v>144.8247422527057</c:v>
                </c:pt>
                <c:pt idx="669">
                  <c:v>144.07840125260412</c:v>
                </c:pt>
                <c:pt idx="670">
                  <c:v>143.33203778652461</c:v>
                </c:pt>
                <c:pt idx="671">
                  <c:v>142.59805314286936</c:v>
                </c:pt>
                <c:pt idx="672">
                  <c:v>141.83276165609976</c:v>
                </c:pt>
                <c:pt idx="673">
                  <c:v>141.10362045287297</c:v>
                </c:pt>
                <c:pt idx="674">
                  <c:v>140.39043599510089</c:v>
                </c:pt>
                <c:pt idx="675">
                  <c:v>139.69278016996691</c:v>
                </c:pt>
                <c:pt idx="676">
                  <c:v>139.04739532910531</c:v>
                </c:pt>
                <c:pt idx="677">
                  <c:v>138.3972302044007</c:v>
                </c:pt>
                <c:pt idx="678">
                  <c:v>137.77470473229067</c:v>
                </c:pt>
                <c:pt idx="679">
                  <c:v>137.17060448026848</c:v>
                </c:pt>
                <c:pt idx="680">
                  <c:v>136.62985876171521</c:v>
                </c:pt>
                <c:pt idx="681">
                  <c:v>136.12599323916729</c:v>
                </c:pt>
                <c:pt idx="682">
                  <c:v>135.66250385801771</c:v>
                </c:pt>
                <c:pt idx="683">
                  <c:v>135.2425179625024</c:v>
                </c:pt>
                <c:pt idx="684">
                  <c:v>134.86478461492698</c:v>
                </c:pt>
                <c:pt idx="685">
                  <c:v>134.53820186844879</c:v>
                </c:pt>
                <c:pt idx="686">
                  <c:v>134.25628792273588</c:v>
                </c:pt>
                <c:pt idx="687">
                  <c:v>134.0296496372863</c:v>
                </c:pt>
                <c:pt idx="688">
                  <c:v>133.8468834386282</c:v>
                </c:pt>
                <c:pt idx="689">
                  <c:v>133.71415839266984</c:v>
                </c:pt>
                <c:pt idx="690">
                  <c:v>133.62629950350731</c:v>
                </c:pt>
                <c:pt idx="691">
                  <c:v>133.57853013222336</c:v>
                </c:pt>
                <c:pt idx="692">
                  <c:v>133.56826278086604</c:v>
                </c:pt>
                <c:pt idx="693">
                  <c:v>133.60900454130902</c:v>
                </c:pt>
                <c:pt idx="694">
                  <c:v>133.68448957859994</c:v>
                </c:pt>
                <c:pt idx="695">
                  <c:v>133.79338133248103</c:v>
                </c:pt>
                <c:pt idx="696">
                  <c:v>133.93027769518807</c:v>
                </c:pt>
                <c:pt idx="697">
                  <c:v>134.03525692205969</c:v>
                </c:pt>
                <c:pt idx="698">
                  <c:v>134.24053403499099</c:v>
                </c:pt>
                <c:pt idx="699">
                  <c:v>134.48274721066119</c:v>
                </c:pt>
                <c:pt idx="700">
                  <c:v>134.70834477127383</c:v>
                </c:pt>
                <c:pt idx="701">
                  <c:v>134.94374883248486</c:v>
                </c:pt>
                <c:pt idx="702">
                  <c:v>135.18736596634656</c:v>
                </c:pt>
                <c:pt idx="703">
                  <c:v>135.38661245416296</c:v>
                </c:pt>
                <c:pt idx="704">
                  <c:v>135.65089617088523</c:v>
                </c:pt>
                <c:pt idx="705">
                  <c:v>135.90052994658072</c:v>
                </c:pt>
                <c:pt idx="706">
                  <c:v>136.17985102653901</c:v>
                </c:pt>
                <c:pt idx="707">
                  <c:v>136.41776120448716</c:v>
                </c:pt>
                <c:pt idx="708">
                  <c:v>136.64403705217717</c:v>
                </c:pt>
                <c:pt idx="709">
                  <c:v>136.81033164354636</c:v>
                </c:pt>
                <c:pt idx="710">
                  <c:v>137.01604170706528</c:v>
                </c:pt>
                <c:pt idx="711">
                  <c:v>137.19257091184951</c:v>
                </c:pt>
                <c:pt idx="712">
                  <c:v>137.34788275271163</c:v>
                </c:pt>
                <c:pt idx="713">
                  <c:v>137.51206653582727</c:v>
                </c:pt>
                <c:pt idx="714">
                  <c:v>137.61826084755671</c:v>
                </c:pt>
                <c:pt idx="715">
                  <c:v>137.65551633814854</c:v>
                </c:pt>
                <c:pt idx="716">
                  <c:v>137.71739951549216</c:v>
                </c:pt>
                <c:pt idx="717">
                  <c:v>137.75445400512757</c:v>
                </c:pt>
                <c:pt idx="718">
                  <c:v>137.77179893622514</c:v>
                </c:pt>
                <c:pt idx="719">
                  <c:v>137.79841416656319</c:v>
                </c:pt>
                <c:pt idx="720">
                  <c:v>137.79570704886967</c:v>
                </c:pt>
                <c:pt idx="721">
                  <c:v>137.81771324049132</c:v>
                </c:pt>
                <c:pt idx="722">
                  <c:v>138.14109282849384</c:v>
                </c:pt>
                <c:pt idx="723">
                  <c:v>138.35190744147957</c:v>
                </c:pt>
                <c:pt idx="724">
                  <c:v>138.57199235370575</c:v>
                </c:pt>
                <c:pt idx="725">
                  <c:v>138.76133273507935</c:v>
                </c:pt>
                <c:pt idx="726">
                  <c:v>138.59318665522744</c:v>
                </c:pt>
                <c:pt idx="727">
                  <c:v>138.62639177443873</c:v>
                </c:pt>
                <c:pt idx="728">
                  <c:v>138.5684466385859</c:v>
                </c:pt>
                <c:pt idx="729">
                  <c:v>138.38021875411312</c:v>
                </c:pt>
                <c:pt idx="730">
                  <c:v>138.08627994103864</c:v>
                </c:pt>
                <c:pt idx="731">
                  <c:v>137.52116877122612</c:v>
                </c:pt>
                <c:pt idx="732">
                  <c:v>137.07385343906802</c:v>
                </c:pt>
                <c:pt idx="733">
                  <c:v>136.56280403750608</c:v>
                </c:pt>
                <c:pt idx="734">
                  <c:v>135.82483390193244</c:v>
                </c:pt>
                <c:pt idx="735">
                  <c:v>135.33792820757208</c:v>
                </c:pt>
                <c:pt idx="736">
                  <c:v>134.94094794148538</c:v>
                </c:pt>
                <c:pt idx="737">
                  <c:v>134.25743793114921</c:v>
                </c:pt>
                <c:pt idx="738">
                  <c:v>134.12039404852933</c:v>
                </c:pt>
                <c:pt idx="739">
                  <c:v>133.5993298555608</c:v>
                </c:pt>
                <c:pt idx="740">
                  <c:v>133.76815302964505</c:v>
                </c:pt>
                <c:pt idx="741">
                  <c:v>134.19458195693414</c:v>
                </c:pt>
                <c:pt idx="742">
                  <c:v>134.05292903559788</c:v>
                </c:pt>
                <c:pt idx="743">
                  <c:v>134.7505564305288</c:v>
                </c:pt>
                <c:pt idx="744">
                  <c:v>134.77749228156475</c:v>
                </c:pt>
                <c:pt idx="745">
                  <c:v>135.53629235885134</c:v>
                </c:pt>
                <c:pt idx="746">
                  <c:v>135.59297502580961</c:v>
                </c:pt>
                <c:pt idx="747">
                  <c:v>136.13318646505414</c:v>
                </c:pt>
                <c:pt idx="748">
                  <c:v>136.08421407014427</c:v>
                </c:pt>
                <c:pt idx="749">
                  <c:v>136.41852113834281</c:v>
                </c:pt>
                <c:pt idx="750">
                  <c:v>136.24978723174777</c:v>
                </c:pt>
                <c:pt idx="751">
                  <c:v>136.34187204515675</c:v>
                </c:pt>
                <c:pt idx="752">
                  <c:v>136.14722611335989</c:v>
                </c:pt>
                <c:pt idx="753">
                  <c:v>136.19613535168435</c:v>
                </c:pt>
                <c:pt idx="754">
                  <c:v>136.13102767634129</c:v>
                </c:pt>
                <c:pt idx="755">
                  <c:v>136.34377151409873</c:v>
                </c:pt>
                <c:pt idx="756">
                  <c:v>136.55781851135825</c:v>
                </c:pt>
                <c:pt idx="757">
                  <c:v>136.94861148690703</c:v>
                </c:pt>
                <c:pt idx="758">
                  <c:v>137.63121364622469</c:v>
                </c:pt>
                <c:pt idx="759">
                  <c:v>138.48714052622421</c:v>
                </c:pt>
                <c:pt idx="760">
                  <c:v>139.76449317915797</c:v>
                </c:pt>
                <c:pt idx="761">
                  <c:v>141.52451897516715</c:v>
                </c:pt>
                <c:pt idx="762">
                  <c:v>144.1328542915426</c:v>
                </c:pt>
                <c:pt idx="763">
                  <c:v>147.81139424196323</c:v>
                </c:pt>
                <c:pt idx="764">
                  <c:v>153.08252135502576</c:v>
                </c:pt>
                <c:pt idx="765">
                  <c:v>160.40485068916735</c:v>
                </c:pt>
                <c:pt idx="766">
                  <c:v>170.23184112797318</c:v>
                </c:pt>
                <c:pt idx="767">
                  <c:v>183.46419219940088</c:v>
                </c:pt>
                <c:pt idx="768">
                  <c:v>199.72992476304373</c:v>
                </c:pt>
                <c:pt idx="769">
                  <c:v>219.9421845672174</c:v>
                </c:pt>
                <c:pt idx="770">
                  <c:v>244.08399163705559</c:v>
                </c:pt>
                <c:pt idx="771">
                  <c:v>272.39220800303605</c:v>
                </c:pt>
                <c:pt idx="772">
                  <c:v>304.37404188348376</c:v>
                </c:pt>
                <c:pt idx="773">
                  <c:v>339.89303417401874</c:v>
                </c:pt>
                <c:pt idx="774">
                  <c:v>377.66217085533151</c:v>
                </c:pt>
                <c:pt idx="775">
                  <c:v>417.0617045494746</c:v>
                </c:pt>
                <c:pt idx="776">
                  <c:v>457.3734554642046</c:v>
                </c:pt>
                <c:pt idx="777">
                  <c:v>496.48893391934723</c:v>
                </c:pt>
                <c:pt idx="778">
                  <c:v>534.15965389252199</c:v>
                </c:pt>
                <c:pt idx="779">
                  <c:v>568.10144059678112</c:v>
                </c:pt>
                <c:pt idx="780">
                  <c:v>598.01786308559394</c:v>
                </c:pt>
                <c:pt idx="781">
                  <c:v>624.00698822060292</c:v>
                </c:pt>
                <c:pt idx="782">
                  <c:v>644.44799652205722</c:v>
                </c:pt>
                <c:pt idx="783">
                  <c:v>661.0365244918853</c:v>
                </c:pt>
                <c:pt idx="784">
                  <c:v>672.81475088757713</c:v>
                </c:pt>
                <c:pt idx="785">
                  <c:v>682.12880471628341</c:v>
                </c:pt>
                <c:pt idx="786">
                  <c:v>688.87797999302506</c:v>
                </c:pt>
                <c:pt idx="787">
                  <c:v>694.96963866584747</c:v>
                </c:pt>
                <c:pt idx="788">
                  <c:v>702.20572931249126</c:v>
                </c:pt>
                <c:pt idx="789">
                  <c:v>710.78653251857168</c:v>
                </c:pt>
                <c:pt idx="790">
                  <c:v>722.46957339755409</c:v>
                </c:pt>
                <c:pt idx="791">
                  <c:v>737.19223156978023</c:v>
                </c:pt>
                <c:pt idx="792">
                  <c:v>755.58081759474499</c:v>
                </c:pt>
                <c:pt idx="793">
                  <c:v>777.50452345724818</c:v>
                </c:pt>
                <c:pt idx="794">
                  <c:v>802.04825536315025</c:v>
                </c:pt>
                <c:pt idx="795">
                  <c:v>828.58915681489702</c:v>
                </c:pt>
                <c:pt idx="796">
                  <c:v>855.57759156515203</c:v>
                </c:pt>
                <c:pt idx="797">
                  <c:v>881.81750094572044</c:v>
                </c:pt>
                <c:pt idx="798">
                  <c:v>905.64033553693935</c:v>
                </c:pt>
                <c:pt idx="799">
                  <c:v>925.52461612437264</c:v>
                </c:pt>
                <c:pt idx="800">
                  <c:v>940.20042709047391</c:v>
                </c:pt>
                <c:pt idx="801">
                  <c:v>948.43048893121659</c:v>
                </c:pt>
                <c:pt idx="802">
                  <c:v>949.37781677057262</c:v>
                </c:pt>
                <c:pt idx="803">
                  <c:v>942.49289792138234</c:v>
                </c:pt>
                <c:pt idx="804">
                  <c:v>927.79413513775523</c:v>
                </c:pt>
                <c:pt idx="805">
                  <c:v>905.46552375287934</c:v>
                </c:pt>
                <c:pt idx="806">
                  <c:v>876.07174801659585</c:v>
                </c:pt>
                <c:pt idx="807">
                  <c:v>840.70955853969531</c:v>
                </c:pt>
                <c:pt idx="808">
                  <c:v>800.23907220719673</c:v>
                </c:pt>
                <c:pt idx="809">
                  <c:v>756.06714043072486</c:v>
                </c:pt>
                <c:pt idx="810">
                  <c:v>709.58153417714027</c:v>
                </c:pt>
                <c:pt idx="811">
                  <c:v>661.87983112346012</c:v>
                </c:pt>
                <c:pt idx="812">
                  <c:v>614.28916151419867</c:v>
                </c:pt>
                <c:pt idx="813">
                  <c:v>567.81496903965945</c:v>
                </c:pt>
                <c:pt idx="814">
                  <c:v>523.58390295420827</c:v>
                </c:pt>
                <c:pt idx="815">
                  <c:v>481.89276949896214</c:v>
                </c:pt>
                <c:pt idx="816">
                  <c:v>443.38243202067861</c:v>
                </c:pt>
                <c:pt idx="817">
                  <c:v>408.68561123990207</c:v>
                </c:pt>
                <c:pt idx="818">
                  <c:v>377.38747127257153</c:v>
                </c:pt>
                <c:pt idx="819">
                  <c:v>349.70651089281733</c:v>
                </c:pt>
                <c:pt idx="820">
                  <c:v>325.69352608386066</c:v>
                </c:pt>
                <c:pt idx="821">
                  <c:v>304.68010675876423</c:v>
                </c:pt>
                <c:pt idx="822">
                  <c:v>286.48620775345375</c:v>
                </c:pt>
                <c:pt idx="823">
                  <c:v>271.20508953482431</c:v>
                </c:pt>
                <c:pt idx="824">
                  <c:v>257.9771361628014</c:v>
                </c:pt>
                <c:pt idx="825">
                  <c:v>246.67007250740778</c:v>
                </c:pt>
                <c:pt idx="826">
                  <c:v>237.0593339793752</c:v>
                </c:pt>
                <c:pt idx="827">
                  <c:v>229.10884803144984</c:v>
                </c:pt>
                <c:pt idx="828">
                  <c:v>222.12376423640899</c:v>
                </c:pt>
                <c:pt idx="829">
                  <c:v>216.02446587075715</c:v>
                </c:pt>
                <c:pt idx="830">
                  <c:v>214.10580300358777</c:v>
                </c:pt>
                <c:pt idx="831">
                  <c:v>209.70386817083468</c:v>
                </c:pt>
                <c:pt idx="832">
                  <c:v>205.74769652932196</c:v>
                </c:pt>
                <c:pt idx="833">
                  <c:v>202.28307726298999</c:v>
                </c:pt>
                <c:pt idx="834">
                  <c:v>199.33106013556016</c:v>
                </c:pt>
                <c:pt idx="835">
                  <c:v>196.4950298371771</c:v>
                </c:pt>
                <c:pt idx="836">
                  <c:v>193.86673233592225</c:v>
                </c:pt>
                <c:pt idx="837">
                  <c:v>191.44907515402309</c:v>
                </c:pt>
                <c:pt idx="838">
                  <c:v>189.43135069239398</c:v>
                </c:pt>
                <c:pt idx="839">
                  <c:v>187.41796746701351</c:v>
                </c:pt>
                <c:pt idx="840">
                  <c:v>185.66035852025217</c:v>
                </c:pt>
                <c:pt idx="841">
                  <c:v>184.08503914884139</c:v>
                </c:pt>
                <c:pt idx="842">
                  <c:v>182.86876262092227</c:v>
                </c:pt>
                <c:pt idx="843">
                  <c:v>181.8831487053202</c:v>
                </c:pt>
                <c:pt idx="844">
                  <c:v>181.18610489578396</c:v>
                </c:pt>
                <c:pt idx="845">
                  <c:v>181.03813353296806</c:v>
                </c:pt>
                <c:pt idx="846">
                  <c:v>181.08178155640263</c:v>
                </c:pt>
                <c:pt idx="847">
                  <c:v>181.46953950370815</c:v>
                </c:pt>
                <c:pt idx="848">
                  <c:v>182.2469919129428</c:v>
                </c:pt>
                <c:pt idx="849">
                  <c:v>183.47534486721779</c:v>
                </c:pt>
                <c:pt idx="850">
                  <c:v>184.80799809847375</c:v>
                </c:pt>
                <c:pt idx="851">
                  <c:v>186.29759848199191</c:v>
                </c:pt>
                <c:pt idx="852">
                  <c:v>188.08024805219563</c:v>
                </c:pt>
                <c:pt idx="853">
                  <c:v>190.42988155382744</c:v>
                </c:pt>
                <c:pt idx="854">
                  <c:v>192.65504065786487</c:v>
                </c:pt>
                <c:pt idx="855">
                  <c:v>195.13220300280889</c:v>
                </c:pt>
                <c:pt idx="856">
                  <c:v>198.2599532174716</c:v>
                </c:pt>
                <c:pt idx="857">
                  <c:v>201.49718659129363</c:v>
                </c:pt>
                <c:pt idx="858">
                  <c:v>205.367454016506</c:v>
                </c:pt>
                <c:pt idx="859">
                  <c:v>209.04460637770632</c:v>
                </c:pt>
                <c:pt idx="860">
                  <c:v>213.42175500262613</c:v>
                </c:pt>
                <c:pt idx="861">
                  <c:v>218.81939442301857</c:v>
                </c:pt>
                <c:pt idx="862">
                  <c:v>223.95878499315199</c:v>
                </c:pt>
                <c:pt idx="863">
                  <c:v>229.9771846825484</c:v>
                </c:pt>
                <c:pt idx="864">
                  <c:v>236.21205550830399</c:v>
                </c:pt>
                <c:pt idx="865">
                  <c:v>242.85700804518126</c:v>
                </c:pt>
                <c:pt idx="866">
                  <c:v>249.31947424710006</c:v>
                </c:pt>
                <c:pt idx="867">
                  <c:v>256.43176865044524</c:v>
                </c:pt>
                <c:pt idx="868">
                  <c:v>263.34289403463157</c:v>
                </c:pt>
                <c:pt idx="869">
                  <c:v>270.30672216083281</c:v>
                </c:pt>
                <c:pt idx="870">
                  <c:v>276.55246035870243</c:v>
                </c:pt>
                <c:pt idx="871">
                  <c:v>282.66725998685263</c:v>
                </c:pt>
                <c:pt idx="872">
                  <c:v>288.3394304614277</c:v>
                </c:pt>
                <c:pt idx="873">
                  <c:v>293.06794870347227</c:v>
                </c:pt>
                <c:pt idx="874">
                  <c:v>297.12267297544486</c:v>
                </c:pt>
                <c:pt idx="875">
                  <c:v>300.11859194549589</c:v>
                </c:pt>
                <c:pt idx="876">
                  <c:v>302.28578768905095</c:v>
                </c:pt>
                <c:pt idx="877">
                  <c:v>303.73736443098824</c:v>
                </c:pt>
                <c:pt idx="878">
                  <c:v>303.52305572826776</c:v>
                </c:pt>
                <c:pt idx="879">
                  <c:v>302.63305782788177</c:v>
                </c:pt>
                <c:pt idx="880">
                  <c:v>300.93810392077</c:v>
                </c:pt>
                <c:pt idx="881">
                  <c:v>298.01336274893941</c:v>
                </c:pt>
                <c:pt idx="882">
                  <c:v>294.01313385861829</c:v>
                </c:pt>
                <c:pt idx="883">
                  <c:v>289.33110681280522</c:v>
                </c:pt>
                <c:pt idx="884">
                  <c:v>284.07760886867004</c:v>
                </c:pt>
                <c:pt idx="885">
                  <c:v>277.94578678577852</c:v>
                </c:pt>
                <c:pt idx="886">
                  <c:v>271.51784039377327</c:v>
                </c:pt>
                <c:pt idx="887">
                  <c:v>264.57723599613234</c:v>
                </c:pt>
                <c:pt idx="888">
                  <c:v>257.49594299132974</c:v>
                </c:pt>
                <c:pt idx="889">
                  <c:v>250.60631006338502</c:v>
                </c:pt>
                <c:pt idx="890">
                  <c:v>243.36825632757296</c:v>
                </c:pt>
                <c:pt idx="891">
                  <c:v>236.27946558287857</c:v>
                </c:pt>
                <c:pt idx="892">
                  <c:v>229.67382042960966</c:v>
                </c:pt>
                <c:pt idx="893">
                  <c:v>223.17966115521236</c:v>
                </c:pt>
                <c:pt idx="894">
                  <c:v>217.02470520767221</c:v>
                </c:pt>
                <c:pt idx="895">
                  <c:v>211.34366219442123</c:v>
                </c:pt>
                <c:pt idx="896">
                  <c:v>206.13246656795269</c:v>
                </c:pt>
                <c:pt idx="897">
                  <c:v>201.63230946737031</c:v>
                </c:pt>
                <c:pt idx="898">
                  <c:v>197.57628143947318</c:v>
                </c:pt>
                <c:pt idx="899">
                  <c:v>194.11403230116571</c:v>
                </c:pt>
                <c:pt idx="900">
                  <c:v>191.29987704346254</c:v>
                </c:pt>
                <c:pt idx="901">
                  <c:v>189.20761674898182</c:v>
                </c:pt>
                <c:pt idx="902">
                  <c:v>187.71919506745323</c:v>
                </c:pt>
                <c:pt idx="903">
                  <c:v>186.82130226303354</c:v>
                </c:pt>
                <c:pt idx="904">
                  <c:v>186.5515332680645</c:v>
                </c:pt>
                <c:pt idx="905">
                  <c:v>187.10407250077066</c:v>
                </c:pt>
                <c:pt idx="906">
                  <c:v>188.17578189169677</c:v>
                </c:pt>
                <c:pt idx="907">
                  <c:v>189.95211540611089</c:v>
                </c:pt>
                <c:pt idx="908">
                  <c:v>192.35133822241207</c:v>
                </c:pt>
                <c:pt idx="909">
                  <c:v>195.41303705787669</c:v>
                </c:pt>
                <c:pt idx="910">
                  <c:v>199.25956092214193</c:v>
                </c:pt>
                <c:pt idx="911">
                  <c:v>203.69134940012276</c:v>
                </c:pt>
                <c:pt idx="912">
                  <c:v>208.7248990835578</c:v>
                </c:pt>
                <c:pt idx="913">
                  <c:v>214.46546667732821</c:v>
                </c:pt>
                <c:pt idx="914">
                  <c:v>220.91441849752141</c:v>
                </c:pt>
                <c:pt idx="915">
                  <c:v>227.8779684828998</c:v>
                </c:pt>
                <c:pt idx="916">
                  <c:v>235.48498084418827</c:v>
                </c:pt>
                <c:pt idx="917">
                  <c:v>243.69720542436801</c:v>
                </c:pt>
                <c:pt idx="918">
                  <c:v>252.40196551495518</c:v>
                </c:pt>
                <c:pt idx="919">
                  <c:v>261.72494211570518</c:v>
                </c:pt>
                <c:pt idx="920">
                  <c:v>271.39141105775332</c:v>
                </c:pt>
                <c:pt idx="921">
                  <c:v>281.36022195170534</c:v>
                </c:pt>
                <c:pt idx="922">
                  <c:v>291.69810201175585</c:v>
                </c:pt>
                <c:pt idx="923">
                  <c:v>302.23202831686876</c:v>
                </c:pt>
                <c:pt idx="924">
                  <c:v>312.69438761228457</c:v>
                </c:pt>
                <c:pt idx="925">
                  <c:v>323.19220856581057</c:v>
                </c:pt>
                <c:pt idx="926">
                  <c:v>333.54834684217064</c:v>
                </c:pt>
                <c:pt idx="927">
                  <c:v>343.41359949922696</c:v>
                </c:pt>
                <c:pt idx="928">
                  <c:v>352.92391919583167</c:v>
                </c:pt>
                <c:pt idx="929">
                  <c:v>361.81937683836969</c:v>
                </c:pt>
                <c:pt idx="930">
                  <c:v>369.95675947831279</c:v>
                </c:pt>
                <c:pt idx="931">
                  <c:v>377.03291387007954</c:v>
                </c:pt>
                <c:pt idx="932">
                  <c:v>383.27946269881323</c:v>
                </c:pt>
                <c:pt idx="933">
                  <c:v>388.16814887980286</c:v>
                </c:pt>
                <c:pt idx="934">
                  <c:v>392.04247873762768</c:v>
                </c:pt>
                <c:pt idx="935">
                  <c:v>394.60282108300316</c:v>
                </c:pt>
                <c:pt idx="936">
                  <c:v>395.80754883683665</c:v>
                </c:pt>
                <c:pt idx="937">
                  <c:v>395.35648731863398</c:v>
                </c:pt>
                <c:pt idx="938">
                  <c:v>393.76186946971757</c:v>
                </c:pt>
                <c:pt idx="939">
                  <c:v>390.77777973387435</c:v>
                </c:pt>
                <c:pt idx="940">
                  <c:v>386.27777744305661</c:v>
                </c:pt>
                <c:pt idx="941">
                  <c:v>380.67363793860079</c:v>
                </c:pt>
                <c:pt idx="942">
                  <c:v>373.88612462936868</c:v>
                </c:pt>
                <c:pt idx="943">
                  <c:v>366.01300741512756</c:v>
                </c:pt>
                <c:pt idx="944">
                  <c:v>356.98613689886173</c:v>
                </c:pt>
                <c:pt idx="945">
                  <c:v>347.33649915253125</c:v>
                </c:pt>
                <c:pt idx="946">
                  <c:v>336.9968793374652</c:v>
                </c:pt>
                <c:pt idx="947">
                  <c:v>325.97929556120511</c:v>
                </c:pt>
                <c:pt idx="948">
                  <c:v>314.71957031494799</c:v>
                </c:pt>
                <c:pt idx="949">
                  <c:v>303.19729812487139</c:v>
                </c:pt>
                <c:pt idx="950">
                  <c:v>291.43319779564388</c:v>
                </c:pt>
                <c:pt idx="951">
                  <c:v>279.83726906074958</c:v>
                </c:pt>
                <c:pt idx="952">
                  <c:v>268.39052862918737</c:v>
                </c:pt>
                <c:pt idx="953">
                  <c:v>257.17171453284146</c:v>
                </c:pt>
                <c:pt idx="954">
                  <c:v>246.32198842364608</c:v>
                </c:pt>
                <c:pt idx="955">
                  <c:v>235.8591166520861</c:v>
                </c:pt>
                <c:pt idx="956">
                  <c:v>225.84938373983596</c:v>
                </c:pt>
                <c:pt idx="957">
                  <c:v>216.33103619898833</c:v>
                </c:pt>
                <c:pt idx="958">
                  <c:v>207.25910402555459</c:v>
                </c:pt>
                <c:pt idx="959">
                  <c:v>198.83963307987767</c:v>
                </c:pt>
                <c:pt idx="960">
                  <c:v>190.99651411505545</c:v>
                </c:pt>
                <c:pt idx="961">
                  <c:v>183.56772942653686</c:v>
                </c:pt>
                <c:pt idx="962">
                  <c:v>176.77565022127675</c:v>
                </c:pt>
                <c:pt idx="963">
                  <c:v>170.49306887308339</c:v>
                </c:pt>
                <c:pt idx="964">
                  <c:v>164.6829600517286</c:v>
                </c:pt>
                <c:pt idx="965">
                  <c:v>159.19570734106361</c:v>
                </c:pt>
                <c:pt idx="966">
                  <c:v>154.23534235051886</c:v>
                </c:pt>
                <c:pt idx="967">
                  <c:v>149.69575943943161</c:v>
                </c:pt>
                <c:pt idx="968">
                  <c:v>145.33659393850178</c:v>
                </c:pt>
                <c:pt idx="969">
                  <c:v>141.41889532451955</c:v>
                </c:pt>
                <c:pt idx="970">
                  <c:v>137.78889601126619</c:v>
                </c:pt>
                <c:pt idx="971">
                  <c:v>134.43471209064538</c:v>
                </c:pt>
                <c:pt idx="972">
                  <c:v>131.09258332324754</c:v>
                </c:pt>
                <c:pt idx="973">
                  <c:v>128.17934890926844</c:v>
                </c:pt>
                <c:pt idx="974">
                  <c:v>125.51401090165932</c:v>
                </c:pt>
                <c:pt idx="975">
                  <c:v>122.78308123915689</c:v>
                </c:pt>
                <c:pt idx="976">
                  <c:v>120.41949676028604</c:v>
                </c:pt>
                <c:pt idx="977">
                  <c:v>118.20049154603088</c:v>
                </c:pt>
                <c:pt idx="978">
                  <c:v>116.13695907940931</c:v>
                </c:pt>
                <c:pt idx="979">
                  <c:v>114.20179590918465</c:v>
                </c:pt>
                <c:pt idx="980">
                  <c:v>112.12269411931753</c:v>
                </c:pt>
                <c:pt idx="981">
                  <c:v>110.50442204333407</c:v>
                </c:pt>
                <c:pt idx="982">
                  <c:v>108.9165744739278</c:v>
                </c:pt>
                <c:pt idx="983">
                  <c:v>107.11249500764532</c:v>
                </c:pt>
                <c:pt idx="984">
                  <c:v>105.75343364401456</c:v>
                </c:pt>
                <c:pt idx="985">
                  <c:v>104.46765598269602</c:v>
                </c:pt>
                <c:pt idx="986">
                  <c:v>103.24950304823538</c:v>
                </c:pt>
                <c:pt idx="987">
                  <c:v>102.10008428903006</c:v>
                </c:pt>
                <c:pt idx="988">
                  <c:v>100.79023396336963</c:v>
                </c:pt>
                <c:pt idx="989">
                  <c:v>99.79020086352692</c:v>
                </c:pt>
                <c:pt idx="990">
                  <c:v>98.836805883406115</c:v>
                </c:pt>
                <c:pt idx="991">
                  <c:v>97.557290796833641</c:v>
                </c:pt>
                <c:pt idx="992">
                  <c:v>96.752857008184662</c:v>
                </c:pt>
                <c:pt idx="993">
                  <c:v>95.980899022706993</c:v>
                </c:pt>
                <c:pt idx="994">
                  <c:v>95.2293021755181</c:v>
                </c:pt>
                <c:pt idx="995">
                  <c:v>94.253286469706168</c:v>
                </c:pt>
                <c:pt idx="996">
                  <c:v>93.600371614651351</c:v>
                </c:pt>
                <c:pt idx="997">
                  <c:v>92.98121325629188</c:v>
                </c:pt>
                <c:pt idx="998">
                  <c:v>92.371552309033092</c:v>
                </c:pt>
                <c:pt idx="999">
                  <c:v>91.513071928259677</c:v>
                </c:pt>
                <c:pt idx="1000">
                  <c:v>90.992424316907602</c:v>
                </c:pt>
                <c:pt idx="1001">
                  <c:v>90.523563710277642</c:v>
                </c:pt>
                <c:pt idx="1002">
                  <c:v>90.150201884812304</c:v>
                </c:pt>
                <c:pt idx="1003">
                  <c:v>89.57133404528787</c:v>
                </c:pt>
                <c:pt idx="1004">
                  <c:v>89.280131509314145</c:v>
                </c:pt>
                <c:pt idx="1005">
                  <c:v>89.022287113048861</c:v>
                </c:pt>
                <c:pt idx="1006">
                  <c:v>88.831274374593534</c:v>
                </c:pt>
                <c:pt idx="1007">
                  <c:v>88.520131523295873</c:v>
                </c:pt>
                <c:pt idx="1008">
                  <c:v>88.424673432738729</c:v>
                </c:pt>
                <c:pt idx="1009">
                  <c:v>88.366441673366154</c:v>
                </c:pt>
                <c:pt idx="1010">
                  <c:v>88.29393221904985</c:v>
                </c:pt>
                <c:pt idx="1011">
                  <c:v>88.143042399228804</c:v>
                </c:pt>
                <c:pt idx="1012">
                  <c:v>88.129486730473303</c:v>
                </c:pt>
                <c:pt idx="1013">
                  <c:v>88.088827610481076</c:v>
                </c:pt>
                <c:pt idx="1014">
                  <c:v>88.022714333933436</c:v>
                </c:pt>
                <c:pt idx="1015">
                  <c:v>88.187188981917231</c:v>
                </c:pt>
                <c:pt idx="1016">
                  <c:v>88.035215824602602</c:v>
                </c:pt>
                <c:pt idx="1017">
                  <c:v>87.956786882216065</c:v>
                </c:pt>
                <c:pt idx="1018">
                  <c:v>87.790223295534119</c:v>
                </c:pt>
                <c:pt idx="1019">
                  <c:v>87.546076057321272</c:v>
                </c:pt>
                <c:pt idx="1020">
                  <c:v>87.324281742331834</c:v>
                </c:pt>
                <c:pt idx="1021">
                  <c:v>87.06648227802242</c:v>
                </c:pt>
                <c:pt idx="1022">
                  <c:v>86.814967258014491</c:v>
                </c:pt>
                <c:pt idx="1023">
                  <c:v>86.592573585081709</c:v>
                </c:pt>
                <c:pt idx="1024">
                  <c:v>86.360395877528489</c:v>
                </c:pt>
                <c:pt idx="1025">
                  <c:v>86.224428042550386</c:v>
                </c:pt>
                <c:pt idx="1026">
                  <c:v>86.183419142453033</c:v>
                </c:pt>
                <c:pt idx="1027">
                  <c:v>86.226419827484989</c:v>
                </c:pt>
                <c:pt idx="1028">
                  <c:v>86.512264591227762</c:v>
                </c:pt>
                <c:pt idx="1029">
                  <c:v>86.903247036532747</c:v>
                </c:pt>
                <c:pt idx="1030">
                  <c:v>87.505476448988546</c:v>
                </c:pt>
                <c:pt idx="1031">
                  <c:v>88.313975188721628</c:v>
                </c:pt>
                <c:pt idx="1032">
                  <c:v>89.464796713273429</c:v>
                </c:pt>
                <c:pt idx="1033">
                  <c:v>90.810223479014638</c:v>
                </c:pt>
                <c:pt idx="1034">
                  <c:v>92.385545898928797</c:v>
                </c:pt>
                <c:pt idx="1035">
                  <c:v>94.290212923294092</c:v>
                </c:pt>
                <c:pt idx="1036">
                  <c:v>96.46446676272403</c:v>
                </c:pt>
                <c:pt idx="1037">
                  <c:v>99.070861323127559</c:v>
                </c:pt>
                <c:pt idx="1038">
                  <c:v>101.99451982027789</c:v>
                </c:pt>
                <c:pt idx="1039">
                  <c:v>105.39025613220579</c:v>
                </c:pt>
                <c:pt idx="1040">
                  <c:v>109.29372198320017</c:v>
                </c:pt>
                <c:pt idx="1041">
                  <c:v>113.77333152424096</c:v>
                </c:pt>
                <c:pt idx="1042">
                  <c:v>118.90583100227776</c:v>
                </c:pt>
                <c:pt idx="1043">
                  <c:v>124.71248635811449</c:v>
                </c:pt>
                <c:pt idx="1044">
                  <c:v>131.32408678589928</c:v>
                </c:pt>
                <c:pt idx="1045">
                  <c:v>138.50805622109203</c:v>
                </c:pt>
                <c:pt idx="1046">
                  <c:v>146.32691484108372</c:v>
                </c:pt>
                <c:pt idx="1047">
                  <c:v>154.62332442647707</c:v>
                </c:pt>
                <c:pt idx="1048">
                  <c:v>163.31204996892967</c:v>
                </c:pt>
                <c:pt idx="1049">
                  <c:v>171.974662485224</c:v>
                </c:pt>
                <c:pt idx="1050">
                  <c:v>180.46300054636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E4-471E-9163-B384A08F0A3C}"/>
            </c:ext>
          </c:extLst>
        </c:ser>
        <c:ser>
          <c:idx val="1"/>
          <c:order val="2"/>
          <c:tx>
            <c:strRef>
              <c:f>'cal(YA-1-A1_4-10) (1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A-1-A1_4-10) 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4-10) (1)'!$D$6:$D$1056</c:f>
              <c:numCache>
                <c:formatCode>General</c:formatCode>
                <c:ptCount val="1051"/>
                <c:pt idx="0">
                  <c:v>1.1658739311322548</c:v>
                </c:pt>
                <c:pt idx="1">
                  <c:v>1.1048907185327941</c:v>
                </c:pt>
                <c:pt idx="2">
                  <c:v>1.0473475845927902</c:v>
                </c:pt>
                <c:pt idx="3">
                  <c:v>0.99324452931224294</c:v>
                </c:pt>
                <c:pt idx="4">
                  <c:v>0.94195608384397844</c:v>
                </c:pt>
                <c:pt idx="5">
                  <c:v>0.89348224818799682</c:v>
                </c:pt>
                <c:pt idx="6">
                  <c:v>0.847197553497124</c:v>
                </c:pt>
                <c:pt idx="7">
                  <c:v>0.80341473419494702</c:v>
                </c:pt>
                <c:pt idx="8">
                  <c:v>0.76119558701070511</c:v>
                </c:pt>
                <c:pt idx="9">
                  <c:v>0.72116558079157178</c:v>
                </c:pt>
                <c:pt idx="10">
                  <c:v>0.68301198111396055</c:v>
                </c:pt>
                <c:pt idx="11">
                  <c:v>0.64642205355428406</c:v>
                </c:pt>
                <c:pt idx="12">
                  <c:v>0.61170853253612945</c:v>
                </c:pt>
                <c:pt idx="13">
                  <c:v>0.58575157537841027</c:v>
                </c:pt>
                <c:pt idx="14">
                  <c:v>0.58356243441330136</c:v>
                </c:pt>
                <c:pt idx="15">
                  <c:v>0.60545384406438985</c:v>
                </c:pt>
                <c:pt idx="16">
                  <c:v>0.68144830899602549</c:v>
                </c:pt>
                <c:pt idx="17">
                  <c:v>0.83562637982440591</c:v>
                </c:pt>
                <c:pt idx="18">
                  <c:v>1.091130403894967</c:v>
                </c:pt>
                <c:pt idx="19">
                  <c:v>1.5189510953619534</c:v>
                </c:pt>
                <c:pt idx="20">
                  <c:v>2.2069668272533054</c:v>
                </c:pt>
                <c:pt idx="21">
                  <c:v>3.2693256641782704</c:v>
                </c:pt>
                <c:pt idx="22">
                  <c:v>4.8564528638821844</c:v>
                </c:pt>
                <c:pt idx="23">
                  <c:v>7.1547381428228878</c:v>
                </c:pt>
                <c:pt idx="24">
                  <c:v>10.383721066358438</c:v>
                </c:pt>
                <c:pt idx="25">
                  <c:v>14.798592924135809</c:v>
                </c:pt>
                <c:pt idx="26">
                  <c:v>20.666428913898283</c:v>
                </c:pt>
                <c:pt idx="27">
                  <c:v>28.244922200681525</c:v>
                </c:pt>
                <c:pt idx="28">
                  <c:v>37.800835247805232</c:v>
                </c:pt>
                <c:pt idx="29">
                  <c:v>49.504921050547892</c:v>
                </c:pt>
                <c:pt idx="30">
                  <c:v>63.462258375234725</c:v>
                </c:pt>
                <c:pt idx="31">
                  <c:v>79.660337844922267</c:v>
                </c:pt>
                <c:pt idx="32">
                  <c:v>97.970000142669079</c:v>
                </c:pt>
                <c:pt idx="33">
                  <c:v>118.10415506762232</c:v>
                </c:pt>
                <c:pt idx="34">
                  <c:v>139.64123661678676</c:v>
                </c:pt>
                <c:pt idx="35">
                  <c:v>162.04240337832204</c:v>
                </c:pt>
                <c:pt idx="36">
                  <c:v>184.69188127218533</c:v>
                </c:pt>
                <c:pt idx="37">
                  <c:v>207.11118663028861</c:v>
                </c:pt>
                <c:pt idx="38">
                  <c:v>228.31958430026313</c:v>
                </c:pt>
                <c:pt idx="39">
                  <c:v>247.54899853777926</c:v>
                </c:pt>
                <c:pt idx="40">
                  <c:v>264.08670759148225</c:v>
                </c:pt>
                <c:pt idx="41">
                  <c:v>277.28785307993576</c:v>
                </c:pt>
                <c:pt idx="42">
                  <c:v>286.65268539424784</c:v>
                </c:pt>
                <c:pt idx="43">
                  <c:v>291.82500002595287</c:v>
                </c:pt>
                <c:pt idx="44">
                  <c:v>292.65843726481216</c:v>
                </c:pt>
                <c:pt idx="45">
                  <c:v>289.2067874316827</c:v>
                </c:pt>
                <c:pt idx="46">
                  <c:v>281.73118377025958</c:v>
                </c:pt>
                <c:pt idx="47">
                  <c:v>270.70573166670067</c:v>
                </c:pt>
                <c:pt idx="48">
                  <c:v>256.75277262394405</c:v>
                </c:pt>
                <c:pt idx="49">
                  <c:v>240.62881121264658</c:v>
                </c:pt>
                <c:pt idx="50">
                  <c:v>223.14070224566277</c:v>
                </c:pt>
                <c:pt idx="51">
                  <c:v>205.09623873911772</c:v>
                </c:pt>
                <c:pt idx="52">
                  <c:v>187.23660127691255</c:v>
                </c:pt>
                <c:pt idx="53">
                  <c:v>170.19413886354016</c:v>
                </c:pt>
                <c:pt idx="54">
                  <c:v>154.4435823540056</c:v>
                </c:pt>
                <c:pt idx="55">
                  <c:v>140.30861187672139</c:v>
                </c:pt>
                <c:pt idx="56">
                  <c:v>127.9277687813365</c:v>
                </c:pt>
                <c:pt idx="57">
                  <c:v>117.30574408420476</c:v>
                </c:pt>
                <c:pt idx="58">
                  <c:v>108.32932792398773</c:v>
                </c:pt>
                <c:pt idx="59">
                  <c:v>100.7817953451396</c:v>
                </c:pt>
                <c:pt idx="60">
                  <c:v>94.420151700533296</c:v>
                </c:pt>
                <c:pt idx="61">
                  <c:v>88.977947261272703</c:v>
                </c:pt>
                <c:pt idx="62">
                  <c:v>84.230638711222369</c:v>
                </c:pt>
                <c:pt idx="63">
                  <c:v>79.94117335730337</c:v>
                </c:pt>
                <c:pt idx="64">
                  <c:v>75.966944302360062</c:v>
                </c:pt>
                <c:pt idx="65">
                  <c:v>72.209127468538924</c:v>
                </c:pt>
                <c:pt idx="66">
                  <c:v>68.599859485921613</c:v>
                </c:pt>
                <c:pt idx="67">
                  <c:v>65.129758321800495</c:v>
                </c:pt>
                <c:pt idx="68">
                  <c:v>61.804453195800164</c:v>
                </c:pt>
                <c:pt idx="69">
                  <c:v>58.663348645292551</c:v>
                </c:pt>
                <c:pt idx="70">
                  <c:v>55.739594519177892</c:v>
                </c:pt>
                <c:pt idx="71">
                  <c:v>53.068842541745099</c:v>
                </c:pt>
                <c:pt idx="72">
                  <c:v>50.677049670151881</c:v>
                </c:pt>
                <c:pt idx="73">
                  <c:v>48.587045517320107</c:v>
                </c:pt>
                <c:pt idx="74">
                  <c:v>46.750043513170198</c:v>
                </c:pt>
                <c:pt idx="75">
                  <c:v>45.159163500383244</c:v>
                </c:pt>
                <c:pt idx="76">
                  <c:v>43.776251879281631</c:v>
                </c:pt>
                <c:pt idx="77">
                  <c:v>42.556587627292416</c:v>
                </c:pt>
                <c:pt idx="78">
                  <c:v>41.444191282593529</c:v>
                </c:pt>
                <c:pt idx="79">
                  <c:v>40.391839947223353</c:v>
                </c:pt>
                <c:pt idx="80">
                  <c:v>39.356376270726862</c:v>
                </c:pt>
                <c:pt idx="81">
                  <c:v>38.304337669780267</c:v>
                </c:pt>
                <c:pt idx="82">
                  <c:v>37.204763436448452</c:v>
                </c:pt>
                <c:pt idx="83">
                  <c:v>36.050460678988919</c:v>
                </c:pt>
                <c:pt idx="84">
                  <c:v>34.834549240082744</c:v>
                </c:pt>
                <c:pt idx="85">
                  <c:v>33.567036621284721</c:v>
                </c:pt>
                <c:pt idx="86">
                  <c:v>32.26543595031572</c:v>
                </c:pt>
                <c:pt idx="87">
                  <c:v>30.946947620473019</c:v>
                </c:pt>
                <c:pt idx="88">
                  <c:v>29.642219605268146</c:v>
                </c:pt>
                <c:pt idx="89">
                  <c:v>28.374394252046535</c:v>
                </c:pt>
                <c:pt idx="90">
                  <c:v>27.168490314695145</c:v>
                </c:pt>
                <c:pt idx="91">
                  <c:v>26.052028422489634</c:v>
                </c:pt>
                <c:pt idx="92">
                  <c:v>25.038456155644237</c:v>
                </c:pt>
                <c:pt idx="93">
                  <c:v>24.145286641879824</c:v>
                </c:pt>
                <c:pt idx="94">
                  <c:v>23.377836366397382</c:v>
                </c:pt>
                <c:pt idx="95">
                  <c:v>22.741109079974294</c:v>
                </c:pt>
                <c:pt idx="96">
                  <c:v>22.228224625291652</c:v>
                </c:pt>
                <c:pt idx="97">
                  <c:v>21.835742923689995</c:v>
                </c:pt>
                <c:pt idx="98">
                  <c:v>21.546150847448452</c:v>
                </c:pt>
                <c:pt idx="99">
                  <c:v>21.351317301553763</c:v>
                </c:pt>
                <c:pt idx="100">
                  <c:v>21.225910797695388</c:v>
                </c:pt>
                <c:pt idx="101">
                  <c:v>21.161487506436469</c:v>
                </c:pt>
                <c:pt idx="102">
                  <c:v>21.133028673890056</c:v>
                </c:pt>
                <c:pt idx="103">
                  <c:v>21.135843283702336</c:v>
                </c:pt>
                <c:pt idx="104">
                  <c:v>21.150229067187336</c:v>
                </c:pt>
                <c:pt idx="105">
                  <c:v>21.177749696462993</c:v>
                </c:pt>
                <c:pt idx="106">
                  <c:v>21.210899545363212</c:v>
                </c:pt>
                <c:pt idx="107">
                  <c:v>21.251242286005933</c:v>
                </c:pt>
                <c:pt idx="108">
                  <c:v>21.311600029758218</c:v>
                </c:pt>
                <c:pt idx="109">
                  <c:v>21.398852933938983</c:v>
                </c:pt>
                <c:pt idx="110">
                  <c:v>21.533641470504971</c:v>
                </c:pt>
                <c:pt idx="111">
                  <c:v>21.727849547552488</c:v>
                </c:pt>
                <c:pt idx="112">
                  <c:v>22.006183184544899</c:v>
                </c:pt>
                <c:pt idx="113">
                  <c:v>22.384591837085139</c:v>
                </c:pt>
                <c:pt idx="114">
                  <c:v>22.878712226352565</c:v>
                </c:pt>
                <c:pt idx="115">
                  <c:v>23.505119276797281</c:v>
                </c:pt>
                <c:pt idx="116">
                  <c:v>24.271631349008967</c:v>
                </c:pt>
                <c:pt idx="117">
                  <c:v>25.184190397035767</c:v>
                </c:pt>
                <c:pt idx="118">
                  <c:v>26.240920014336169</c:v>
                </c:pt>
                <c:pt idx="119">
                  <c:v>27.434627309167663</c:v>
                </c:pt>
                <c:pt idx="120">
                  <c:v>28.752177435739604</c:v>
                </c:pt>
                <c:pt idx="121">
                  <c:v>30.172929922095246</c:v>
                </c:pt>
                <c:pt idx="122">
                  <c:v>31.673429686465568</c:v>
                </c:pt>
                <c:pt idx="123">
                  <c:v>33.224905161880564</c:v>
                </c:pt>
                <c:pt idx="124">
                  <c:v>34.793268296169259</c:v>
                </c:pt>
                <c:pt idx="125">
                  <c:v>36.34693291254937</c:v>
                </c:pt>
                <c:pt idx="126">
                  <c:v>37.847745411343283</c:v>
                </c:pt>
                <c:pt idx="127">
                  <c:v>39.261930474803592</c:v>
                </c:pt>
                <c:pt idx="128">
                  <c:v>40.557589191724446</c:v>
                </c:pt>
                <c:pt idx="129">
                  <c:v>41.70250991647638</c:v>
                </c:pt>
                <c:pt idx="130">
                  <c:v>42.670422957478074</c:v>
                </c:pt>
                <c:pt idx="131">
                  <c:v>43.440375108349208</c:v>
                </c:pt>
                <c:pt idx="132">
                  <c:v>43.994227772521747</c:v>
                </c:pt>
                <c:pt idx="133">
                  <c:v>44.321347979593732</c:v>
                </c:pt>
                <c:pt idx="134">
                  <c:v>44.41704471321134</c:v>
                </c:pt>
                <c:pt idx="135">
                  <c:v>44.281630707798179</c:v>
                </c:pt>
                <c:pt idx="136">
                  <c:v>43.922298855096741</c:v>
                </c:pt>
                <c:pt idx="137">
                  <c:v>43.351558532050511</c:v>
                </c:pt>
                <c:pt idx="138">
                  <c:v>42.586922866380341</c:v>
                </c:pt>
                <c:pt idx="139">
                  <c:v>41.651221471008107</c:v>
                </c:pt>
                <c:pt idx="140">
                  <c:v>40.569473099820748</c:v>
                </c:pt>
                <c:pt idx="141">
                  <c:v>39.371074788635447</c:v>
                </c:pt>
                <c:pt idx="142">
                  <c:v>38.086674510963732</c:v>
                </c:pt>
                <c:pt idx="143">
                  <c:v>36.747545709164292</c:v>
                </c:pt>
                <c:pt idx="144">
                  <c:v>35.385587294442999</c:v>
                </c:pt>
                <c:pt idx="145">
                  <c:v>34.031447240311387</c:v>
                </c:pt>
                <c:pt idx="146">
                  <c:v>32.713584379315861</c:v>
                </c:pt>
                <c:pt idx="147">
                  <c:v>31.457642934190552</c:v>
                </c:pt>
                <c:pt idx="148">
                  <c:v>30.285514314586557</c:v>
                </c:pt>
                <c:pt idx="149">
                  <c:v>29.215649851495506</c:v>
                </c:pt>
                <c:pt idx="150">
                  <c:v>28.260558921860873</c:v>
                </c:pt>
                <c:pt idx="151">
                  <c:v>27.429310823966684</c:v>
                </c:pt>
                <c:pt idx="152">
                  <c:v>26.725658370895985</c:v>
                </c:pt>
                <c:pt idx="153">
                  <c:v>26.148350624954421</c:v>
                </c:pt>
                <c:pt idx="154">
                  <c:v>25.693634773058957</c:v>
                </c:pt>
                <c:pt idx="155">
                  <c:v>25.352441516925563</c:v>
                </c:pt>
                <c:pt idx="156">
                  <c:v>25.113825151728701</c:v>
                </c:pt>
                <c:pt idx="157">
                  <c:v>24.965589034948472</c:v>
                </c:pt>
                <c:pt idx="158">
                  <c:v>24.893347383099883</c:v>
                </c:pt>
                <c:pt idx="159">
                  <c:v>24.88302714712151</c:v>
                </c:pt>
                <c:pt idx="160">
                  <c:v>24.922744418917055</c:v>
                </c:pt>
                <c:pt idx="161">
                  <c:v>25.000615290390211</c:v>
                </c:pt>
                <c:pt idx="162">
                  <c:v>25.108195932104135</c:v>
                </c:pt>
                <c:pt idx="163">
                  <c:v>25.24016985885784</c:v>
                </c:pt>
                <c:pt idx="164">
                  <c:v>25.394660664109807</c:v>
                </c:pt>
                <c:pt idx="165">
                  <c:v>25.571981082283624</c:v>
                </c:pt>
                <c:pt idx="166">
                  <c:v>25.778073067427439</c:v>
                </c:pt>
                <c:pt idx="167">
                  <c:v>26.020754980130935</c:v>
                </c:pt>
                <c:pt idx="168">
                  <c:v>26.310659790796066</c:v>
                </c:pt>
                <c:pt idx="169">
                  <c:v>26.660609610789894</c:v>
                </c:pt>
                <c:pt idx="170">
                  <c:v>27.085615692444595</c:v>
                </c:pt>
                <c:pt idx="171">
                  <c:v>27.599751084821591</c:v>
                </c:pt>
                <c:pt idx="172">
                  <c:v>28.217088836982285</c:v>
                </c:pt>
                <c:pt idx="173">
                  <c:v>28.951701997988096</c:v>
                </c:pt>
                <c:pt idx="174">
                  <c:v>29.813910803817397</c:v>
                </c:pt>
                <c:pt idx="175">
                  <c:v>30.811533615059854</c:v>
                </c:pt>
                <c:pt idx="176">
                  <c:v>31.945821369409828</c:v>
                </c:pt>
                <c:pt idx="177">
                  <c:v>33.220214145526761</c:v>
                </c:pt>
                <c:pt idx="178">
                  <c:v>34.628457254938922</c:v>
                </c:pt>
                <c:pt idx="179">
                  <c:v>36.160230461667943</c:v>
                </c:pt>
                <c:pt idx="180">
                  <c:v>37.802086185499583</c:v>
                </c:pt>
                <c:pt idx="181">
                  <c:v>39.535573095442203</c:v>
                </c:pt>
                <c:pt idx="182">
                  <c:v>41.337548844150376</c:v>
                </c:pt>
                <c:pt idx="183">
                  <c:v>43.180180067924844</c:v>
                </c:pt>
                <c:pt idx="184">
                  <c:v>45.037197075184324</c:v>
                </c:pt>
                <c:pt idx="185">
                  <c:v>46.877013689146516</c:v>
                </c:pt>
                <c:pt idx="186">
                  <c:v>48.667730998605556</c:v>
                </c:pt>
                <c:pt idx="187">
                  <c:v>50.374635482543283</c:v>
                </c:pt>
                <c:pt idx="188">
                  <c:v>51.970519246107635</c:v>
                </c:pt>
                <c:pt idx="189">
                  <c:v>53.425047050210665</c:v>
                </c:pt>
                <c:pt idx="190">
                  <c:v>54.706945452493692</c:v>
                </c:pt>
                <c:pt idx="191">
                  <c:v>55.796512184270718</c:v>
                </c:pt>
                <c:pt idx="192">
                  <c:v>56.671543101467087</c:v>
                </c:pt>
                <c:pt idx="193">
                  <c:v>57.316088748479849</c:v>
                </c:pt>
                <c:pt idx="194">
                  <c:v>57.71732701394194</c:v>
                </c:pt>
                <c:pt idx="195">
                  <c:v>57.870254147075968</c:v>
                </c:pt>
                <c:pt idx="196">
                  <c:v>57.77174280364607</c:v>
                </c:pt>
                <c:pt idx="197">
                  <c:v>57.425233062311698</c:v>
                </c:pt>
                <c:pt idx="198">
                  <c:v>56.837917814815363</c:v>
                </c:pt>
                <c:pt idx="199">
                  <c:v>56.022931906947697</c:v>
                </c:pt>
                <c:pt idx="200">
                  <c:v>54.996224794311644</c:v>
                </c:pt>
                <c:pt idx="201">
                  <c:v>53.778124214440368</c:v>
                </c:pt>
                <c:pt idx="202">
                  <c:v>52.392085249102877</c:v>
                </c:pt>
                <c:pt idx="203">
                  <c:v>50.862188448915376</c:v>
                </c:pt>
                <c:pt idx="204">
                  <c:v>49.221583662778087</c:v>
                </c:pt>
                <c:pt idx="205">
                  <c:v>47.498104254390249</c:v>
                </c:pt>
                <c:pt idx="206">
                  <c:v>45.722710931686976</c:v>
                </c:pt>
                <c:pt idx="207">
                  <c:v>43.926989871450552</c:v>
                </c:pt>
                <c:pt idx="208">
                  <c:v>42.142214516039658</c:v>
                </c:pt>
                <c:pt idx="209">
                  <c:v>40.398720104542264</c:v>
                </c:pt>
                <c:pt idx="210">
                  <c:v>38.726216407199104</c:v>
                </c:pt>
                <c:pt idx="211">
                  <c:v>37.151285850015078</c:v>
                </c:pt>
                <c:pt idx="212">
                  <c:v>35.699572655724324</c:v>
                </c:pt>
                <c:pt idx="213">
                  <c:v>34.39328096840152</c:v>
                </c:pt>
                <c:pt idx="214">
                  <c:v>33.251487587885464</c:v>
                </c:pt>
                <c:pt idx="215">
                  <c:v>32.28951650093191</c:v>
                </c:pt>
                <c:pt idx="216">
                  <c:v>31.51987708448436</c:v>
                </c:pt>
                <c:pt idx="217">
                  <c:v>30.951013167979646</c:v>
                </c:pt>
                <c:pt idx="218">
                  <c:v>30.58542662680647</c:v>
                </c:pt>
                <c:pt idx="219">
                  <c:v>30.423742929812004</c:v>
                </c:pt>
                <c:pt idx="220">
                  <c:v>30.463772936031138</c:v>
                </c:pt>
                <c:pt idx="221">
                  <c:v>30.694570940638325</c:v>
                </c:pt>
                <c:pt idx="222">
                  <c:v>31.106129442078789</c:v>
                </c:pt>
                <c:pt idx="223">
                  <c:v>31.683749922443937</c:v>
                </c:pt>
                <c:pt idx="224">
                  <c:v>32.40929378516573</c:v>
                </c:pt>
                <c:pt idx="225">
                  <c:v>33.260556886169482</c:v>
                </c:pt>
                <c:pt idx="226">
                  <c:v>34.215647815804111</c:v>
                </c:pt>
                <c:pt idx="227">
                  <c:v>35.249547820182663</c:v>
                </c:pt>
                <c:pt idx="228">
                  <c:v>36.337550879841757</c:v>
                </c:pt>
                <c:pt idx="229">
                  <c:v>37.449947224540644</c:v>
                </c:pt>
                <c:pt idx="230">
                  <c:v>38.562030834815936</c:v>
                </c:pt>
                <c:pt idx="231">
                  <c:v>39.64815748793351</c:v>
                </c:pt>
                <c:pt idx="232">
                  <c:v>40.681744757888474</c:v>
                </c:pt>
                <c:pt idx="233">
                  <c:v>41.63871209406463</c:v>
                </c:pt>
                <c:pt idx="234">
                  <c:v>42.49873175892882</c:v>
                </c:pt>
                <c:pt idx="235">
                  <c:v>43.240850546100717</c:v>
                </c:pt>
                <c:pt idx="236">
                  <c:v>43.848493531130217</c:v>
                </c:pt>
                <c:pt idx="237">
                  <c:v>44.308213133803079</c:v>
                </c:pt>
                <c:pt idx="238">
                  <c:v>44.609063649293745</c:v>
                </c:pt>
                <c:pt idx="239">
                  <c:v>44.743852185859737</c:v>
                </c:pt>
                <c:pt idx="240">
                  <c:v>44.707574992723643</c:v>
                </c:pt>
                <c:pt idx="241">
                  <c:v>44.499293866614721</c:v>
                </c:pt>
                <c:pt idx="242">
                  <c:v>44.12182341734524</c:v>
                </c:pt>
                <c:pt idx="243">
                  <c:v>43.578916457998247</c:v>
                </c:pt>
                <c:pt idx="244">
                  <c:v>42.879642286857759</c:v>
                </c:pt>
                <c:pt idx="245">
                  <c:v>42.033695671054986</c:v>
                </c:pt>
                <c:pt idx="246">
                  <c:v>41.052647784262632</c:v>
                </c:pt>
                <c:pt idx="247">
                  <c:v>39.951197144389297</c:v>
                </c:pt>
                <c:pt idx="248">
                  <c:v>38.745293207037903</c:v>
                </c:pt>
                <c:pt idx="249">
                  <c:v>37.450259958964232</c:v>
                </c:pt>
                <c:pt idx="250">
                  <c:v>36.083610527889135</c:v>
                </c:pt>
                <c:pt idx="251">
                  <c:v>34.663796244804253</c:v>
                </c:pt>
                <c:pt idx="252">
                  <c:v>33.20676656531252</c:v>
                </c:pt>
                <c:pt idx="253">
                  <c:v>31.730347351558397</c:v>
                </c:pt>
                <c:pt idx="254">
                  <c:v>30.250488059144818</c:v>
                </c:pt>
                <c:pt idx="255">
                  <c:v>28.785014550216239</c:v>
                </c:pt>
                <c:pt idx="256">
                  <c:v>27.345810732868966</c:v>
                </c:pt>
                <c:pt idx="257">
                  <c:v>25.94694965616441</c:v>
                </c:pt>
                <c:pt idx="258">
                  <c:v>24.600627962622468</c:v>
                </c:pt>
                <c:pt idx="259">
                  <c:v>23.31810409149227</c:v>
                </c:pt>
                <c:pt idx="260">
                  <c:v>22.106570934516316</c:v>
                </c:pt>
                <c:pt idx="261">
                  <c:v>20.974472321131454</c:v>
                </c:pt>
                <c:pt idx="262">
                  <c:v>19.926812002115081</c:v>
                </c:pt>
                <c:pt idx="263">
                  <c:v>18.967968259397402</c:v>
                </c:pt>
                <c:pt idx="264">
                  <c:v>18.102006640485062</c:v>
                </c:pt>
                <c:pt idx="265">
                  <c:v>17.327676207683702</c:v>
                </c:pt>
                <c:pt idx="266">
                  <c:v>16.645289695416917</c:v>
                </c:pt>
                <c:pt idx="267">
                  <c:v>16.053596165990353</c:v>
                </c:pt>
                <c:pt idx="268">
                  <c:v>15.552595619404014</c:v>
                </c:pt>
                <c:pt idx="269">
                  <c:v>15.133531491797463</c:v>
                </c:pt>
                <c:pt idx="270">
                  <c:v>14.79452737662918</c:v>
                </c:pt>
                <c:pt idx="271">
                  <c:v>14.532768664086879</c:v>
                </c:pt>
                <c:pt idx="272">
                  <c:v>14.338247852615778</c:v>
                </c:pt>
                <c:pt idx="273">
                  <c:v>14.206586660285661</c:v>
                </c:pt>
                <c:pt idx="274">
                  <c:v>14.129653992083263</c:v>
                </c:pt>
                <c:pt idx="275">
                  <c:v>14.106824379161413</c:v>
                </c:pt>
                <c:pt idx="276">
                  <c:v>14.125588444576632</c:v>
                </c:pt>
                <c:pt idx="277">
                  <c:v>14.182506109669463</c:v>
                </c:pt>
                <c:pt idx="278">
                  <c:v>14.271635420391751</c:v>
                </c:pt>
                <c:pt idx="279">
                  <c:v>14.389223563660456</c:v>
                </c:pt>
                <c:pt idx="280">
                  <c:v>14.530266788698183</c:v>
                </c:pt>
                <c:pt idx="281">
                  <c:v>14.691325016845475</c:v>
                </c:pt>
                <c:pt idx="282">
                  <c:v>14.870834575984402</c:v>
                </c:pt>
                <c:pt idx="283">
                  <c:v>15.067231793997024</c:v>
                </c:pt>
                <c:pt idx="284">
                  <c:v>15.283331280695625</c:v>
                </c:pt>
                <c:pt idx="285">
                  <c:v>15.516318426267926</c:v>
                </c:pt>
                <c:pt idx="286">
                  <c:v>15.769946043796965</c:v>
                </c:pt>
                <c:pt idx="287">
                  <c:v>16.047028743095026</c:v>
                </c:pt>
                <c:pt idx="288">
                  <c:v>16.358512228987657</c:v>
                </c:pt>
                <c:pt idx="289">
                  <c:v>16.701269157238986</c:v>
                </c:pt>
                <c:pt idx="290">
                  <c:v>17.08249241959151</c:v>
                </c:pt>
                <c:pt idx="291">
                  <c:v>17.511564048752845</c:v>
                </c:pt>
                <c:pt idx="292">
                  <c:v>18.002244359360816</c:v>
                </c:pt>
                <c:pt idx="293">
                  <c:v>18.551093272755963</c:v>
                </c:pt>
                <c:pt idx="294">
                  <c:v>19.169369228187417</c:v>
                </c:pt>
                <c:pt idx="295">
                  <c:v>19.86551605509203</c:v>
                </c:pt>
                <c:pt idx="296">
                  <c:v>20.644850238670781</c:v>
                </c:pt>
                <c:pt idx="297">
                  <c:v>21.513626467395408</c:v>
                </c:pt>
                <c:pt idx="298">
                  <c:v>22.476535757619711</c:v>
                </c:pt>
                <c:pt idx="299">
                  <c:v>23.537018188003156</c:v>
                </c:pt>
                <c:pt idx="300">
                  <c:v>24.699764774899542</c:v>
                </c:pt>
                <c:pt idx="301">
                  <c:v>25.961022705225826</c:v>
                </c:pt>
                <c:pt idx="302">
                  <c:v>27.320791978982005</c:v>
                </c:pt>
                <c:pt idx="303">
                  <c:v>28.774381579814278</c:v>
                </c:pt>
                <c:pt idx="304">
                  <c:v>30.31960236675754</c:v>
                </c:pt>
                <c:pt idx="305">
                  <c:v>31.953952464423089</c:v>
                </c:pt>
                <c:pt idx="306">
                  <c:v>33.65710413527777</c:v>
                </c:pt>
                <c:pt idx="307">
                  <c:v>35.421551753155498</c:v>
                </c:pt>
                <c:pt idx="308">
                  <c:v>37.236975082077912</c:v>
                </c:pt>
                <c:pt idx="309">
                  <c:v>39.096493964726086</c:v>
                </c:pt>
                <c:pt idx="310">
                  <c:v>40.966333083352623</c:v>
                </c:pt>
                <c:pt idx="311">
                  <c:v>42.842114156027321</c:v>
                </c:pt>
                <c:pt idx="312">
                  <c:v>44.702571241946252</c:v>
                </c:pt>
                <c:pt idx="313">
                  <c:v>46.539260511672573</c:v>
                </c:pt>
                <c:pt idx="314">
                  <c:v>48.318406647458893</c:v>
                </c:pt>
                <c:pt idx="315">
                  <c:v>50.02312199043152</c:v>
                </c:pt>
                <c:pt idx="316">
                  <c:v>51.64996646193098</c:v>
                </c:pt>
                <c:pt idx="317">
                  <c:v>53.167666619598577</c:v>
                </c:pt>
                <c:pt idx="318">
                  <c:v>54.564338555338026</c:v>
                </c:pt>
                <c:pt idx="319">
                  <c:v>55.825596485664313</c:v>
                </c:pt>
                <c:pt idx="320">
                  <c:v>56.938305564786781</c:v>
                </c:pt>
                <c:pt idx="321">
                  <c:v>57.890894619032714</c:v>
                </c:pt>
                <c:pt idx="322">
                  <c:v>58.673981615694508</c:v>
                </c:pt>
                <c:pt idx="323">
                  <c:v>59.277871787640962</c:v>
                </c:pt>
                <c:pt idx="324">
                  <c:v>59.703816072566426</c:v>
                </c:pt>
                <c:pt idx="325">
                  <c:v>59.948061657387854</c:v>
                </c:pt>
                <c:pt idx="326">
                  <c:v>60.006542994598625</c:v>
                </c:pt>
                <c:pt idx="327">
                  <c:v>59.882700162858178</c:v>
                </c:pt>
                <c:pt idx="328">
                  <c:v>59.585602460450552</c:v>
                </c:pt>
                <c:pt idx="329">
                  <c:v>59.120566372576718</c:v>
                </c:pt>
                <c:pt idx="330">
                  <c:v>58.495722994249924</c:v>
                </c:pt>
                <c:pt idx="331">
                  <c:v>57.726709046649546</c:v>
                </c:pt>
                <c:pt idx="332">
                  <c:v>56.82384476575394</c:v>
                </c:pt>
                <c:pt idx="333">
                  <c:v>55.810897967755729</c:v>
                </c:pt>
                <c:pt idx="334">
                  <c:v>54.690995996890749</c:v>
                </c:pt>
                <c:pt idx="335">
                  <c:v>53.484466590692186</c:v>
                </c:pt>
                <c:pt idx="336">
                  <c:v>52.216641237470576</c:v>
                </c:pt>
                <c:pt idx="337">
                  <c:v>50.904407596099617</c:v>
                </c:pt>
                <c:pt idx="338">
                  <c:v>49.569657076230392</c:v>
                </c:pt>
                <c:pt idx="339">
                  <c:v>48.230215540007372</c:v>
                </c:pt>
                <c:pt idx="340">
                  <c:v>46.905785256116516</c:v>
                </c:pt>
                <c:pt idx="341">
                  <c:v>45.62013404075045</c:v>
                </c:pt>
                <c:pt idx="342">
                  <c:v>44.392338693747973</c:v>
                </c:pt>
                <c:pt idx="343">
                  <c:v>43.238661405135609</c:v>
                </c:pt>
                <c:pt idx="344">
                  <c:v>42.174113427245537</c:v>
                </c:pt>
                <c:pt idx="345">
                  <c:v>41.225277186082643</c:v>
                </c:pt>
                <c:pt idx="346">
                  <c:v>40.400596511083783</c:v>
                </c:pt>
                <c:pt idx="347">
                  <c:v>39.708827966109389</c:v>
                </c:pt>
                <c:pt idx="348">
                  <c:v>39.17561577389359</c:v>
                </c:pt>
                <c:pt idx="349">
                  <c:v>38.8031490754015</c:v>
                </c:pt>
                <c:pt idx="350">
                  <c:v>38.602373575458657</c:v>
                </c:pt>
                <c:pt idx="351">
                  <c:v>38.573914742912244</c:v>
                </c:pt>
                <c:pt idx="352">
                  <c:v>38.733409298941602</c:v>
                </c:pt>
                <c:pt idx="353">
                  <c:v>39.078042633734455</c:v>
                </c:pt>
                <c:pt idx="354">
                  <c:v>39.609378419408728</c:v>
                </c:pt>
                <c:pt idx="355">
                  <c:v>40.324602046152151</c:v>
                </c:pt>
                <c:pt idx="356">
                  <c:v>41.226215389353399</c:v>
                </c:pt>
                <c:pt idx="357">
                  <c:v>42.306087353999239</c:v>
                </c:pt>
                <c:pt idx="358">
                  <c:v>43.557650517194325</c:v>
                </c:pt>
                <c:pt idx="359">
                  <c:v>44.973086518348993</c:v>
                </c:pt>
                <c:pt idx="360">
                  <c:v>46.542075121484864</c:v>
                </c:pt>
                <c:pt idx="361">
                  <c:v>48.254921559470745</c:v>
                </c:pt>
                <c:pt idx="362">
                  <c:v>50.097240048821632</c:v>
                </c:pt>
                <c:pt idx="363">
                  <c:v>52.05495754047611</c:v>
                </c:pt>
                <c:pt idx="364">
                  <c:v>54.111499109984081</c:v>
                </c:pt>
                <c:pt idx="365">
                  <c:v>56.256544521367161</c:v>
                </c:pt>
                <c:pt idx="366">
                  <c:v>58.466325958432755</c:v>
                </c:pt>
                <c:pt idx="367">
                  <c:v>60.725832168848669</c:v>
                </c:pt>
                <c:pt idx="368">
                  <c:v>63.015673618352523</c:v>
                </c:pt>
                <c:pt idx="369">
                  <c:v>65.320213585764961</c:v>
                </c:pt>
                <c:pt idx="370">
                  <c:v>67.619124333552847</c:v>
                </c:pt>
                <c:pt idx="371">
                  <c:v>69.893329061877353</c:v>
                </c:pt>
                <c:pt idx="372">
                  <c:v>72.125314643017617</c:v>
                </c:pt>
                <c:pt idx="373">
                  <c:v>74.298193418099942</c:v>
                </c:pt>
                <c:pt idx="374">
                  <c:v>76.394139524979863</c:v>
                </c:pt>
                <c:pt idx="375">
                  <c:v>78.396265304783711</c:v>
                </c:pt>
                <c:pt idx="376">
                  <c:v>80.290497708450033</c:v>
                </c:pt>
                <c:pt idx="377">
                  <c:v>82.06213821807026</c:v>
                </c:pt>
                <c:pt idx="378">
                  <c:v>83.697739253430157</c:v>
                </c:pt>
                <c:pt idx="379">
                  <c:v>85.185729640856991</c:v>
                </c:pt>
                <c:pt idx="380">
                  <c:v>86.515789144372405</c:v>
                </c:pt>
                <c:pt idx="381">
                  <c:v>87.67978666896316</c:v>
                </c:pt>
                <c:pt idx="382">
                  <c:v>88.669903854039532</c:v>
                </c:pt>
                <c:pt idx="383">
                  <c:v>89.480511479976968</c:v>
                </c:pt>
                <c:pt idx="384">
                  <c:v>90.107856733692458</c:v>
                </c:pt>
                <c:pt idx="385">
                  <c:v>90.549750474220843</c:v>
                </c:pt>
                <c:pt idx="386">
                  <c:v>90.80587996713858</c:v>
                </c:pt>
                <c:pt idx="387">
                  <c:v>90.877183415716416</c:v>
                </c:pt>
                <c:pt idx="388">
                  <c:v>90.766475429766629</c:v>
                </c:pt>
                <c:pt idx="389">
                  <c:v>90.477508822372258</c:v>
                </c:pt>
                <c:pt idx="390">
                  <c:v>90.017789219699409</c:v>
                </c:pt>
                <c:pt idx="391">
                  <c:v>89.392945841372622</c:v>
                </c:pt>
                <c:pt idx="392">
                  <c:v>88.612047985675929</c:v>
                </c:pt>
                <c:pt idx="393">
                  <c:v>87.684790419740537</c:v>
                </c:pt>
                <c:pt idx="394">
                  <c:v>86.623682520509931</c:v>
                </c:pt>
                <c:pt idx="395">
                  <c:v>85.441546399351154</c:v>
                </c:pt>
                <c:pt idx="396">
                  <c:v>84.148702292242589</c:v>
                </c:pt>
                <c:pt idx="397">
                  <c:v>82.75953598266922</c:v>
                </c:pt>
                <c:pt idx="398">
                  <c:v>81.289996926234011</c:v>
                </c:pt>
                <c:pt idx="399">
                  <c:v>79.75634731296347</c:v>
                </c:pt>
                <c:pt idx="400">
                  <c:v>78.170471050953907</c:v>
                </c:pt>
                <c:pt idx="401">
                  <c:v>76.548943064655418</c:v>
                </c:pt>
                <c:pt idx="402">
                  <c:v>74.908963747365306</c:v>
                </c:pt>
                <c:pt idx="403">
                  <c:v>73.267420757957254</c:v>
                </c:pt>
                <c:pt idx="404">
                  <c:v>71.635885270103984</c:v>
                </c:pt>
                <c:pt idx="405">
                  <c:v>70.029368536137682</c:v>
                </c:pt>
                <c:pt idx="406">
                  <c:v>68.464758214932033</c:v>
                </c:pt>
                <c:pt idx="407">
                  <c:v>66.958003762089973</c:v>
                </c:pt>
                <c:pt idx="408">
                  <c:v>65.51598533493042</c:v>
                </c:pt>
                <c:pt idx="409">
                  <c:v>64.153401451361958</c:v>
                </c:pt>
                <c:pt idx="410">
                  <c:v>62.878383206397842</c:v>
                </c:pt>
                <c:pt idx="411">
                  <c:v>61.708443727758954</c:v>
                </c:pt>
                <c:pt idx="412">
                  <c:v>60.643583015445294</c:v>
                </c:pt>
                <c:pt idx="413">
                  <c:v>59.693495836588056</c:v>
                </c:pt>
                <c:pt idx="414">
                  <c:v>58.86318594196463</c:v>
                </c:pt>
                <c:pt idx="415">
                  <c:v>58.157031613505232</c:v>
                </c:pt>
                <c:pt idx="416">
                  <c:v>57.576909257751389</c:v>
                </c:pt>
                <c:pt idx="417">
                  <c:v>57.123131609126688</c:v>
                </c:pt>
                <c:pt idx="418">
                  <c:v>56.794760464360351</c:v>
                </c:pt>
                <c:pt idx="419">
                  <c:v>56.588043010369361</c:v>
                </c:pt>
                <c:pt idx="420">
                  <c:v>56.502979247153704</c:v>
                </c:pt>
                <c:pt idx="421">
                  <c:v>56.528936204311428</c:v>
                </c:pt>
                <c:pt idx="422">
                  <c:v>56.660597396641542</c:v>
                </c:pt>
                <c:pt idx="423">
                  <c:v>56.887955322589278</c:v>
                </c:pt>
                <c:pt idx="424">
                  <c:v>57.203191621564955</c:v>
                </c:pt>
                <c:pt idx="425">
                  <c:v>57.594109651048676</c:v>
                </c:pt>
                <c:pt idx="426">
                  <c:v>58.052265581603592</c:v>
                </c:pt>
                <c:pt idx="427">
                  <c:v>58.557957144543742</c:v>
                </c:pt>
                <c:pt idx="428">
                  <c:v>59.102115041585087</c:v>
                </c:pt>
                <c:pt idx="429">
                  <c:v>59.670040754819027</c:v>
                </c:pt>
                <c:pt idx="430">
                  <c:v>60.247035766337007</c:v>
                </c:pt>
                <c:pt idx="431">
                  <c:v>60.822154371313466</c:v>
                </c:pt>
                <c:pt idx="432">
                  <c:v>61.376319769909585</c:v>
                </c:pt>
                <c:pt idx="433">
                  <c:v>61.897335319605489</c:v>
                </c:pt>
                <c:pt idx="434">
                  <c:v>62.371753440186936</c:v>
                </c:pt>
                <c:pt idx="435">
                  <c:v>62.791443036640665</c:v>
                </c:pt>
                <c:pt idx="436">
                  <c:v>63.135138168162754</c:v>
                </c:pt>
                <c:pt idx="437">
                  <c:v>63.398460552822989</c:v>
                </c:pt>
                <c:pt idx="438">
                  <c:v>63.570151751372237</c:v>
                </c:pt>
                <c:pt idx="439">
                  <c:v>63.6455207474567</c:v>
                </c:pt>
                <c:pt idx="440">
                  <c:v>63.611119960862126</c:v>
                </c:pt>
                <c:pt idx="441">
                  <c:v>63.461945640811138</c:v>
                </c:pt>
                <c:pt idx="442">
                  <c:v>63.197372318456566</c:v>
                </c:pt>
                <c:pt idx="443">
                  <c:v>62.816149056104031</c:v>
                </c:pt>
                <c:pt idx="444">
                  <c:v>62.312333899705415</c:v>
                </c:pt>
                <c:pt idx="445">
                  <c:v>61.688741459072979</c:v>
                </c:pt>
                <c:pt idx="446">
                  <c:v>60.944746265359562</c:v>
                </c:pt>
                <c:pt idx="447">
                  <c:v>60.090355820119932</c:v>
                </c:pt>
                <c:pt idx="448">
                  <c:v>59.124319185659758</c:v>
                </c:pt>
                <c:pt idx="449">
                  <c:v>58.054141988145112</c:v>
                </c:pt>
                <c:pt idx="450">
                  <c:v>56.885140712776987</c:v>
                </c:pt>
                <c:pt idx="451">
                  <c:v>55.632639346311144</c:v>
                </c:pt>
                <c:pt idx="452">
                  <c:v>54.298514295289095</c:v>
                </c:pt>
                <c:pt idx="453">
                  <c:v>52.894649467807149</c:v>
                </c:pt>
                <c:pt idx="454">
                  <c:v>51.428550490031398</c:v>
                </c:pt>
                <c:pt idx="455">
                  <c:v>49.917730489682704</c:v>
                </c:pt>
                <c:pt idx="456">
                  <c:v>48.370007827350747</c:v>
                </c:pt>
                <c:pt idx="457">
                  <c:v>46.794139066895966</c:v>
                </c:pt>
                <c:pt idx="458">
                  <c:v>45.199818975449553</c:v>
                </c:pt>
                <c:pt idx="459">
                  <c:v>43.603935211885201</c:v>
                </c:pt>
                <c:pt idx="460">
                  <c:v>42.013055199098247</c:v>
                </c:pt>
                <c:pt idx="461">
                  <c:v>40.437811907490634</c:v>
                </c:pt>
                <c:pt idx="462">
                  <c:v>38.883834556686935</c:v>
                </c:pt>
                <c:pt idx="463">
                  <c:v>37.367698071137269</c:v>
                </c:pt>
                <c:pt idx="464">
                  <c:v>35.890027919688798</c:v>
                </c:pt>
                <c:pt idx="465">
                  <c:v>34.459580666201958</c:v>
                </c:pt>
                <c:pt idx="466">
                  <c:v>33.081672795877729</c:v>
                </c:pt>
                <c:pt idx="467">
                  <c:v>31.764122669305792</c:v>
                </c:pt>
                <c:pt idx="468">
                  <c:v>30.509119427451246</c:v>
                </c:pt>
                <c:pt idx="469">
                  <c:v>29.319790414549971</c:v>
                </c:pt>
                <c:pt idx="470">
                  <c:v>28.198324771567066</c:v>
                </c:pt>
                <c:pt idx="471">
                  <c:v>27.145973436196886</c:v>
                </c:pt>
                <c:pt idx="472">
                  <c:v>26.164612814980948</c:v>
                </c:pt>
                <c:pt idx="473">
                  <c:v>25.252366501377733</c:v>
                </c:pt>
                <c:pt idx="474">
                  <c:v>24.408296292116479</c:v>
                </c:pt>
                <c:pt idx="475">
                  <c:v>23.631151249502835</c:v>
                </c:pt>
                <c:pt idx="476">
                  <c:v>22.917491294877355</c:v>
                </c:pt>
                <c:pt idx="477">
                  <c:v>22.26575275612209</c:v>
                </c:pt>
                <c:pt idx="478">
                  <c:v>21.671557351306831</c:v>
                </c:pt>
                <c:pt idx="479">
                  <c:v>21.131777736195705</c:v>
                </c:pt>
                <c:pt idx="480">
                  <c:v>20.642348363282085</c:v>
                </c:pt>
                <c:pt idx="481">
                  <c:v>20.198265481788575</c:v>
                </c:pt>
                <c:pt idx="482">
                  <c:v>19.796401747479308</c:v>
                </c:pt>
                <c:pt idx="483">
                  <c:v>19.43206614400048</c:v>
                </c:pt>
                <c:pt idx="484">
                  <c:v>19.101505858269043</c:v>
                </c:pt>
                <c:pt idx="485">
                  <c:v>18.799091670660435</c:v>
                </c:pt>
                <c:pt idx="486">
                  <c:v>18.524823581174655</c:v>
                </c:pt>
                <c:pt idx="487">
                  <c:v>18.271821432492789</c:v>
                </c:pt>
                <c:pt idx="488">
                  <c:v>18.038208818073318</c:v>
                </c:pt>
                <c:pt idx="489">
                  <c:v>17.820232924833192</c:v>
                </c:pt>
                <c:pt idx="490">
                  <c:v>17.618206487196005</c:v>
                </c:pt>
                <c:pt idx="491">
                  <c:v>17.429002160925883</c:v>
                </c:pt>
                <c:pt idx="492">
                  <c:v>17.251056273904894</c:v>
                </c:pt>
                <c:pt idx="493">
                  <c:v>17.083430622862274</c:v>
                </c:pt>
                <c:pt idx="494">
                  <c:v>16.928001614339543</c:v>
                </c:pt>
                <c:pt idx="495">
                  <c:v>16.783518310642361</c:v>
                </c:pt>
                <c:pt idx="496">
                  <c:v>16.651857118312243</c:v>
                </c:pt>
                <c:pt idx="497">
                  <c:v>16.533330771772778</c:v>
                </c:pt>
                <c:pt idx="498">
                  <c:v>16.432004818530597</c:v>
                </c:pt>
                <c:pt idx="499">
                  <c:v>16.349130196280047</c:v>
                </c:pt>
                <c:pt idx="500">
                  <c:v>16.288146983680587</c:v>
                </c:pt>
                <c:pt idx="501">
                  <c:v>16.251869790544497</c:v>
                </c:pt>
                <c:pt idx="502">
                  <c:v>16.24530236764917</c:v>
                </c:pt>
                <c:pt idx="503">
                  <c:v>16.271884793654063</c:v>
                </c:pt>
                <c:pt idx="504">
                  <c:v>16.335682616065807</c:v>
                </c:pt>
                <c:pt idx="505">
                  <c:v>16.441699585661794</c:v>
                </c:pt>
                <c:pt idx="506">
                  <c:v>16.594001249948651</c:v>
                </c:pt>
                <c:pt idx="507">
                  <c:v>16.797591359703777</c:v>
                </c:pt>
                <c:pt idx="508">
                  <c:v>17.056848196857377</c:v>
                </c:pt>
                <c:pt idx="509">
                  <c:v>17.376150043339685</c:v>
                </c:pt>
                <c:pt idx="510">
                  <c:v>17.75956244665732</c:v>
                </c:pt>
                <c:pt idx="511">
                  <c:v>18.210525485469741</c:v>
                </c:pt>
                <c:pt idx="512">
                  <c:v>18.732791972859996</c:v>
                </c:pt>
                <c:pt idx="513">
                  <c:v>19.328863784216775</c:v>
                </c:pt>
                <c:pt idx="514">
                  <c:v>20.000930060505191</c:v>
                </c:pt>
                <c:pt idx="515">
                  <c:v>20.750867208266765</c:v>
                </c:pt>
                <c:pt idx="516">
                  <c:v>21.579300696348671</c:v>
                </c:pt>
                <c:pt idx="517">
                  <c:v>22.486230524750908</c:v>
                </c:pt>
                <c:pt idx="518">
                  <c:v>23.471031224626305</c:v>
                </c:pt>
                <c:pt idx="519">
                  <c:v>24.531513655009743</c:v>
                </c:pt>
                <c:pt idx="520">
                  <c:v>25.665488674936128</c:v>
                </c:pt>
                <c:pt idx="521">
                  <c:v>26.869516205745999</c:v>
                </c:pt>
                <c:pt idx="522">
                  <c:v>28.138592496661953</c:v>
                </c:pt>
                <c:pt idx="523">
                  <c:v>29.467713796906612</c:v>
                </c:pt>
                <c:pt idx="524">
                  <c:v>30.850625418008228</c:v>
                </c:pt>
                <c:pt idx="525">
                  <c:v>32.279821733800716</c:v>
                </c:pt>
                <c:pt idx="526">
                  <c:v>33.747484383694406</c:v>
                </c:pt>
                <c:pt idx="527">
                  <c:v>35.245169538252448</c:v>
                </c:pt>
                <c:pt idx="528">
                  <c:v>36.762556961496465</c:v>
                </c:pt>
                <c:pt idx="529">
                  <c:v>38.290577355142439</c:v>
                </c:pt>
                <c:pt idx="530">
                  <c:v>39.818285014364825</c:v>
                </c:pt>
                <c:pt idx="531">
                  <c:v>41.334421499914498</c:v>
                </c:pt>
                <c:pt idx="532">
                  <c:v>42.828353841389493</c:v>
                </c:pt>
                <c:pt idx="533">
                  <c:v>44.288823599540684</c:v>
                </c:pt>
                <c:pt idx="534">
                  <c:v>45.703946866271757</c:v>
                </c:pt>
                <c:pt idx="535">
                  <c:v>47.063090671180767</c:v>
                </c:pt>
                <c:pt idx="536">
                  <c:v>48.354683840594987</c:v>
                </c:pt>
                <c:pt idx="537">
                  <c:v>49.568718872959636</c:v>
                </c:pt>
                <c:pt idx="538">
                  <c:v>50.694562797872756</c:v>
                </c:pt>
                <c:pt idx="539">
                  <c:v>51.723459051473917</c:v>
                </c:pt>
                <c:pt idx="540">
                  <c:v>52.646025601055506</c:v>
                </c:pt>
                <c:pt idx="541">
                  <c:v>53.454756820451422</c:v>
                </c:pt>
                <c:pt idx="542">
                  <c:v>54.142772552342784</c:v>
                </c:pt>
                <c:pt idx="543">
                  <c:v>54.703818108257813</c:v>
                </c:pt>
                <c:pt idx="544">
                  <c:v>55.133827940689912</c:v>
                </c:pt>
                <c:pt idx="545">
                  <c:v>55.429049236556025</c:v>
                </c:pt>
                <c:pt idx="546">
                  <c:v>55.586980120467445</c:v>
                </c:pt>
                <c:pt idx="547">
                  <c:v>55.60668238915342</c:v>
                </c:pt>
                <c:pt idx="548">
                  <c:v>55.488156042613959</c:v>
                </c:pt>
                <c:pt idx="549">
                  <c:v>55.233277487390573</c:v>
                </c:pt>
                <c:pt idx="550">
                  <c:v>54.844235864448372</c:v>
                </c:pt>
                <c:pt idx="551">
                  <c:v>54.325409455717576</c:v>
                </c:pt>
                <c:pt idx="552">
                  <c:v>53.68180201197557</c:v>
                </c:pt>
                <c:pt idx="553">
                  <c:v>52.91966822169411</c:v>
                </c:pt>
                <c:pt idx="554">
                  <c:v>52.04620097661568</c:v>
                </c:pt>
                <c:pt idx="555">
                  <c:v>51.069531371753548</c:v>
                </c:pt>
                <c:pt idx="556">
                  <c:v>49.998728705391734</c:v>
                </c:pt>
                <c:pt idx="557">
                  <c:v>48.843800479085019</c:v>
                </c:pt>
                <c:pt idx="558">
                  <c:v>47.615066928811778</c:v>
                </c:pt>
                <c:pt idx="559">
                  <c:v>46.323786493821153</c:v>
                </c:pt>
                <c:pt idx="560">
                  <c:v>44.980904878938659</c:v>
                </c:pt>
                <c:pt idx="561">
                  <c:v>43.598618726684222</c:v>
                </c:pt>
                <c:pt idx="562">
                  <c:v>42.189124679577709</c:v>
                </c:pt>
                <c:pt idx="563">
                  <c:v>40.76336844244468</c:v>
                </c:pt>
                <c:pt idx="564">
                  <c:v>39.333859392228597</c:v>
                </c:pt>
                <c:pt idx="565">
                  <c:v>37.912168702602195</c:v>
                </c:pt>
                <c:pt idx="566">
                  <c:v>36.509867547238187</c:v>
                </c:pt>
                <c:pt idx="567">
                  <c:v>35.1382143653857</c:v>
                </c:pt>
                <c:pt idx="568">
                  <c:v>33.807216658599522</c:v>
                </c:pt>
                <c:pt idx="569">
                  <c:v>32.526881928434427</c:v>
                </c:pt>
                <c:pt idx="570">
                  <c:v>31.30659220759804</c:v>
                </c:pt>
                <c:pt idx="571">
                  <c:v>30.154791325527203</c:v>
                </c:pt>
                <c:pt idx="572">
                  <c:v>29.07961037723517</c:v>
                </c:pt>
                <c:pt idx="573">
                  <c:v>28.089493192158798</c:v>
                </c:pt>
                <c:pt idx="574">
                  <c:v>27.187254380110364</c:v>
                </c:pt>
                <c:pt idx="575">
                  <c:v>26.379774098408788</c:v>
                </c:pt>
                <c:pt idx="576">
                  <c:v>25.670805160137107</c:v>
                </c:pt>
                <c:pt idx="577">
                  <c:v>25.06597678491989</c:v>
                </c:pt>
                <c:pt idx="578">
                  <c:v>24.563412566215618</c:v>
                </c:pt>
                <c:pt idx="579">
                  <c:v>24.166552582683746</c:v>
                </c:pt>
                <c:pt idx="580">
                  <c:v>23.875396834324263</c:v>
                </c:pt>
                <c:pt idx="581">
                  <c:v>23.6896325867136</c:v>
                </c:pt>
                <c:pt idx="582">
                  <c:v>23.611761715240444</c:v>
                </c:pt>
                <c:pt idx="583">
                  <c:v>23.630838515079247</c:v>
                </c:pt>
                <c:pt idx="584">
                  <c:v>23.749052127195124</c:v>
                </c:pt>
                <c:pt idx="585">
                  <c:v>23.961086066387097</c:v>
                </c:pt>
                <c:pt idx="586">
                  <c:v>24.267253067078748</c:v>
                </c:pt>
                <c:pt idx="587">
                  <c:v>24.654105549055842</c:v>
                </c:pt>
                <c:pt idx="588">
                  <c:v>25.116952495964568</c:v>
                </c:pt>
                <c:pt idx="589">
                  <c:v>25.652666563569063</c:v>
                </c:pt>
                <c:pt idx="590">
                  <c:v>26.25749493878628</c:v>
                </c:pt>
                <c:pt idx="591">
                  <c:v>26.915488166013279</c:v>
                </c:pt>
                <c:pt idx="592">
                  <c:v>27.622580697743437</c:v>
                </c:pt>
                <c:pt idx="593">
                  <c:v>28.367201360304033</c:v>
                </c:pt>
                <c:pt idx="594">
                  <c:v>29.151539294660175</c:v>
                </c:pt>
                <c:pt idx="595">
                  <c:v>29.958706841938167</c:v>
                </c:pt>
                <c:pt idx="596">
                  <c:v>30.779634703853986</c:v>
                </c:pt>
                <c:pt idx="597">
                  <c:v>31.608068191935889</c:v>
                </c:pt>
                <c:pt idx="598">
                  <c:v>32.430872460393225</c:v>
                </c:pt>
                <c:pt idx="599">
                  <c:v>33.254302197697747</c:v>
                </c:pt>
                <c:pt idx="600">
                  <c:v>34.056465994198341</c:v>
                </c:pt>
                <c:pt idx="601">
                  <c:v>34.834549240082744</c:v>
                </c:pt>
                <c:pt idx="602">
                  <c:v>35.581359043608451</c:v>
                </c:pt>
                <c:pt idx="603">
                  <c:v>36.291266185150889</c:v>
                </c:pt>
                <c:pt idx="604">
                  <c:v>36.958015976238329</c:v>
                </c:pt>
                <c:pt idx="605">
                  <c:v>37.575979197246198</c:v>
                </c:pt>
                <c:pt idx="606">
                  <c:v>38.140777566244282</c:v>
                </c:pt>
                <c:pt idx="607">
                  <c:v>38.648658270149532</c:v>
                </c:pt>
                <c:pt idx="608">
                  <c:v>39.096493964726086</c:v>
                </c:pt>
                <c:pt idx="609">
                  <c:v>39.482095509008829</c:v>
                </c:pt>
                <c:pt idx="610">
                  <c:v>39.803273762032653</c:v>
                </c:pt>
                <c:pt idx="611">
                  <c:v>40.059715989373977</c:v>
                </c:pt>
                <c:pt idx="612">
                  <c:v>40.250796722185619</c:v>
                </c:pt>
                <c:pt idx="613">
                  <c:v>40.379017835856288</c:v>
                </c:pt>
                <c:pt idx="614">
                  <c:v>40.443753861538788</c:v>
                </c:pt>
                <c:pt idx="615">
                  <c:v>40.448444877892591</c:v>
                </c:pt>
                <c:pt idx="616">
                  <c:v>40.395592760306393</c:v>
                </c:pt>
                <c:pt idx="617">
                  <c:v>40.288637587439645</c:v>
                </c:pt>
                <c:pt idx="618">
                  <c:v>40.132895844493333</c:v>
                </c:pt>
                <c:pt idx="619">
                  <c:v>39.931494875703315</c:v>
                </c:pt>
                <c:pt idx="620">
                  <c:v>39.689751166270582</c:v>
                </c:pt>
                <c:pt idx="621">
                  <c:v>39.413293935819695</c:v>
                </c:pt>
                <c:pt idx="622">
                  <c:v>39.107439669551624</c:v>
                </c:pt>
                <c:pt idx="623">
                  <c:v>38.77969399363247</c:v>
                </c:pt>
                <c:pt idx="624">
                  <c:v>38.433496986721686</c:v>
                </c:pt>
                <c:pt idx="625">
                  <c:v>38.075416071714599</c:v>
                </c:pt>
                <c:pt idx="626">
                  <c:v>37.711393202659359</c:v>
                </c:pt>
                <c:pt idx="627">
                  <c:v>37.343930254944659</c:v>
                </c:pt>
                <c:pt idx="628">
                  <c:v>36.98491113666681</c:v>
                </c:pt>
                <c:pt idx="629">
                  <c:v>36.639965067450369</c:v>
                </c:pt>
                <c:pt idx="630">
                  <c:v>36.304713765365129</c:v>
                </c:pt>
                <c:pt idx="631">
                  <c:v>35.984473715612062</c:v>
                </c:pt>
                <c:pt idx="632">
                  <c:v>35.690190623016719</c:v>
                </c:pt>
                <c:pt idx="633">
                  <c:v>35.419362612190397</c:v>
                </c:pt>
                <c:pt idx="634">
                  <c:v>35.180433512569941</c:v>
                </c:pt>
                <c:pt idx="635">
                  <c:v>34.960893947211879</c:v>
                </c:pt>
                <c:pt idx="636">
                  <c:v>34.775129699601216</c:v>
                </c:pt>
                <c:pt idx="637">
                  <c:v>34.617511550113377</c:v>
                </c:pt>
                <c:pt idx="638">
                  <c:v>34.487726764324783</c:v>
                </c:pt>
                <c:pt idx="639">
                  <c:v>34.390779093012824</c:v>
                </c:pt>
                <c:pt idx="640">
                  <c:v>34.31040634615097</c:v>
                </c:pt>
                <c:pt idx="641">
                  <c:v>34.25630329087042</c:v>
                </c:pt>
                <c:pt idx="642">
                  <c:v>34.22096430100509</c:v>
                </c:pt>
                <c:pt idx="643">
                  <c:v>34.207203986367269</c:v>
                </c:pt>
                <c:pt idx="644">
                  <c:v>34.195945547118136</c:v>
                </c:pt>
                <c:pt idx="645">
                  <c:v>34.196571015965304</c:v>
                </c:pt>
                <c:pt idx="646">
                  <c:v>34.199072891354007</c:v>
                </c:pt>
                <c:pt idx="647">
                  <c:v>34.198447422506831</c:v>
                </c:pt>
                <c:pt idx="648">
                  <c:v>34.197821953659655</c:v>
                </c:pt>
                <c:pt idx="649">
                  <c:v>34.17530507516139</c:v>
                </c:pt>
                <c:pt idx="650">
                  <c:v>34.139027882025303</c:v>
                </c:pt>
                <c:pt idx="651">
                  <c:v>34.080233810390951</c:v>
                </c:pt>
                <c:pt idx="652">
                  <c:v>34.000173797952684</c:v>
                </c:pt>
                <c:pt idx="653">
                  <c:v>33.884149326801918</c:v>
                </c:pt>
                <c:pt idx="654">
                  <c:v>33.72965852154995</c:v>
                </c:pt>
                <c:pt idx="655">
                  <c:v>33.539515992009065</c:v>
                </c:pt>
                <c:pt idx="656">
                  <c:v>33.307467049707533</c:v>
                </c:pt>
                <c:pt idx="657">
                  <c:v>33.037264507728381</c:v>
                </c:pt>
                <c:pt idx="658">
                  <c:v>32.71608625470455</c:v>
                </c:pt>
                <c:pt idx="659">
                  <c:v>32.343932290636047</c:v>
                </c:pt>
                <c:pt idx="660">
                  <c:v>31.926431835147433</c:v>
                </c:pt>
                <c:pt idx="661">
                  <c:v>31.46546129478023</c:v>
                </c:pt>
                <c:pt idx="662">
                  <c:v>30.952889574521169</c:v>
                </c:pt>
                <c:pt idx="663">
                  <c:v>30.393720425147652</c:v>
                </c:pt>
                <c:pt idx="664">
                  <c:v>29.786077440118156</c:v>
                </c:pt>
                <c:pt idx="665">
                  <c:v>29.142157261952566</c:v>
                </c:pt>
                <c:pt idx="666">
                  <c:v>28.455392467755562</c:v>
                </c:pt>
                <c:pt idx="667">
                  <c:v>27.731725011575293</c:v>
                </c:pt>
                <c:pt idx="668">
                  <c:v>26.975220440918395</c:v>
                </c:pt>
                <c:pt idx="669">
                  <c:v>26.185878755784859</c:v>
                </c:pt>
                <c:pt idx="670">
                  <c:v>25.378085739659696</c:v>
                </c:pt>
                <c:pt idx="671">
                  <c:v>24.546837641765507</c:v>
                </c:pt>
                <c:pt idx="672">
                  <c:v>23.699640088268382</c:v>
                </c:pt>
                <c:pt idx="673">
                  <c:v>22.841496829945715</c:v>
                </c:pt>
                <c:pt idx="674">
                  <c:v>21.976786148727719</c:v>
                </c:pt>
                <c:pt idx="675">
                  <c:v>21.110199060968203</c:v>
                </c:pt>
                <c:pt idx="676">
                  <c:v>20.246739317444558</c:v>
                </c:pt>
                <c:pt idx="677">
                  <c:v>19.390785200086999</c:v>
                </c:pt>
                <c:pt idx="678">
                  <c:v>18.546089521978569</c:v>
                </c:pt>
                <c:pt idx="679">
                  <c:v>17.712652283119272</c:v>
                </c:pt>
                <c:pt idx="680">
                  <c:v>16.906735673535628</c:v>
                </c:pt>
                <c:pt idx="681">
                  <c:v>16.119270394943619</c:v>
                </c:pt>
                <c:pt idx="682">
                  <c:v>15.356823870238564</c:v>
                </c:pt>
                <c:pt idx="683">
                  <c:v>14.622523443656341</c:v>
                </c:pt>
                <c:pt idx="684">
                  <c:v>13.915118177502595</c:v>
                </c:pt>
                <c:pt idx="685">
                  <c:v>13.245553776602875</c:v>
                </c:pt>
                <c:pt idx="686">
                  <c:v>12.606324614791093</c:v>
                </c:pt>
                <c:pt idx="687">
                  <c:v>12.000870770726703</c:v>
                </c:pt>
                <c:pt idx="688">
                  <c:v>11.427003103444598</c:v>
                </c:pt>
                <c:pt idx="689">
                  <c:v>10.891914504687279</c:v>
                </c:pt>
                <c:pt idx="690">
                  <c:v>10.392477630218874</c:v>
                </c:pt>
                <c:pt idx="691">
                  <c:v>9.924939666956341</c:v>
                </c:pt>
                <c:pt idx="692">
                  <c:v>9.487736942781746</c:v>
                </c:pt>
                <c:pt idx="693">
                  <c:v>9.0861859428960656</c:v>
                </c:pt>
                <c:pt idx="694">
                  <c:v>8.7152829165219092</c:v>
                </c:pt>
                <c:pt idx="695">
                  <c:v>8.3747151292356907</c:v>
                </c:pt>
                <c:pt idx="696">
                  <c:v>8.0601042991071896</c:v>
                </c:pt>
                <c:pt idx="697">
                  <c:v>7.769886754018474</c:v>
                </c:pt>
                <c:pt idx="698">
                  <c:v>7.5062516349346513</c:v>
                </c:pt>
                <c:pt idx="699">
                  <c:v>7.2641951910783309</c:v>
                </c:pt>
                <c:pt idx="700">
                  <c:v>7.0434046880259231</c:v>
                </c:pt>
                <c:pt idx="701">
                  <c:v>6.8385636405764529</c:v>
                </c:pt>
                <c:pt idx="702">
                  <c:v>6.652173924118614</c:v>
                </c:pt>
                <c:pt idx="703">
                  <c:v>6.4807954599929491</c:v>
                </c:pt>
                <c:pt idx="704">
                  <c:v>6.3222391072343518</c:v>
                </c:pt>
                <c:pt idx="705">
                  <c:v>6.1746284593012977</c:v>
                </c:pt>
                <c:pt idx="706">
                  <c:v>6.0382762506173755</c:v>
                </c:pt>
                <c:pt idx="707">
                  <c:v>5.9106806057938881</c:v>
                </c:pt>
                <c:pt idx="708">
                  <c:v>5.7909033215600756</c:v>
                </c:pt>
                <c:pt idx="709">
                  <c:v>5.6776934602215903</c:v>
                </c:pt>
                <c:pt idx="710">
                  <c:v>5.5701128185076696</c:v>
                </c:pt>
                <c:pt idx="711">
                  <c:v>5.4681613964183144</c:v>
                </c:pt>
                <c:pt idx="712">
                  <c:v>5.3705882562591762</c:v>
                </c:pt>
                <c:pt idx="713">
                  <c:v>5.2767679291830838</c:v>
                </c:pt>
                <c:pt idx="714">
                  <c:v>5.1863876807664466</c:v>
                </c:pt>
                <c:pt idx="715">
                  <c:v>5.0997602454328534</c:v>
                </c:pt>
                <c:pt idx="716">
                  <c:v>5.0162601543351304</c:v>
                </c:pt>
                <c:pt idx="717">
                  <c:v>4.9355746730496906</c:v>
                </c:pt>
                <c:pt idx="718">
                  <c:v>4.857703801576533</c:v>
                </c:pt>
                <c:pt idx="719">
                  <c:v>4.7829602743392448</c:v>
                </c:pt>
                <c:pt idx="720">
                  <c:v>4.7116568257614144</c:v>
                </c:pt>
                <c:pt idx="721">
                  <c:v>4.6425425181486917</c:v>
                </c:pt>
                <c:pt idx="722">
                  <c:v>4.576868289195426</c:v>
                </c:pt>
                <c:pt idx="723">
                  <c:v>4.5143214044780304</c:v>
                </c:pt>
                <c:pt idx="724">
                  <c:v>4.454901863996505</c:v>
                </c:pt>
                <c:pt idx="725">
                  <c:v>4.3995478710216096</c:v>
                </c:pt>
                <c:pt idx="726">
                  <c:v>4.3460702845882366</c:v>
                </c:pt>
                <c:pt idx="727">
                  <c:v>4.2963455112379068</c:v>
                </c:pt>
                <c:pt idx="728">
                  <c:v>4.2506862853942087</c:v>
                </c:pt>
                <c:pt idx="729">
                  <c:v>4.207841669362792</c:v>
                </c:pt>
                <c:pt idx="730">
                  <c:v>4.1678116631436586</c:v>
                </c:pt>
                <c:pt idx="731">
                  <c:v>4.1299707978896345</c:v>
                </c:pt>
                <c:pt idx="732">
                  <c:v>4.0952572768714797</c:v>
                </c:pt>
                <c:pt idx="733">
                  <c:v>4.063358365665608</c:v>
                </c:pt>
                <c:pt idx="734">
                  <c:v>4.0348995331191926</c:v>
                </c:pt>
                <c:pt idx="735">
                  <c:v>4.0076916382671257</c:v>
                </c:pt>
                <c:pt idx="736">
                  <c:v>3.9823601499565808</c:v>
                </c:pt>
                <c:pt idx="737">
                  <c:v>3.9592178026111444</c:v>
                </c:pt>
                <c:pt idx="738">
                  <c:v>3.9388900650779908</c:v>
                </c:pt>
                <c:pt idx="739">
                  <c:v>3.9195005308155979</c:v>
                </c:pt>
                <c:pt idx="740">
                  <c:v>3.9019874030947275</c:v>
                </c:pt>
                <c:pt idx="741">
                  <c:v>3.8850997442210304</c:v>
                </c:pt>
                <c:pt idx="742">
                  <c:v>3.8704012263124423</c:v>
                </c:pt>
                <c:pt idx="743">
                  <c:v>3.858517318216137</c:v>
                </c:pt>
                <c:pt idx="744">
                  <c:v>3.8475716133905933</c:v>
                </c:pt>
                <c:pt idx="745">
                  <c:v>3.8385023151065707</c:v>
                </c:pt>
                <c:pt idx="746">
                  <c:v>3.8306839545168967</c:v>
                </c:pt>
                <c:pt idx="747">
                  <c:v>3.8272438758574392</c:v>
                </c:pt>
                <c:pt idx="748">
                  <c:v>3.8253674693159176</c:v>
                </c:pt>
                <c:pt idx="749">
                  <c:v>3.8269311414338527</c:v>
                </c:pt>
                <c:pt idx="750">
                  <c:v>3.8322476266348309</c:v>
                </c:pt>
                <c:pt idx="751">
                  <c:v>3.8403787216480922</c:v>
                </c:pt>
                <c:pt idx="752">
                  <c:v>3.8566409116746159</c:v>
                </c:pt>
                <c:pt idx="753">
                  <c:v>3.8779068524785303</c:v>
                </c:pt>
                <c:pt idx="754">
                  <c:v>3.9069911538721191</c:v>
                </c:pt>
                <c:pt idx="755">
                  <c:v>3.9467084256676648</c:v>
                </c:pt>
                <c:pt idx="756">
                  <c:v>4.0020624186425602</c:v>
                </c:pt>
                <c:pt idx="757">
                  <c:v>4.0764932114562615</c:v>
                </c:pt>
                <c:pt idx="758">
                  <c:v>4.1806337745107252</c:v>
                </c:pt>
                <c:pt idx="759">
                  <c:v>4.3301208289853008</c:v>
                </c:pt>
                <c:pt idx="760">
                  <c:v>4.5437184402952067</c:v>
                </c:pt>
                <c:pt idx="761">
                  <c:v>4.8570783327293592</c:v>
                </c:pt>
                <c:pt idx="762">
                  <c:v>5.3061649650002591</c:v>
                </c:pt>
                <c:pt idx="763">
                  <c:v>5.9500851431658477</c:v>
                </c:pt>
                <c:pt idx="764">
                  <c:v>6.864833332157759</c:v>
                </c:pt>
                <c:pt idx="765">
                  <c:v>8.1445425934756734</c:v>
                </c:pt>
                <c:pt idx="766">
                  <c:v>9.9099284146241651</c:v>
                </c:pt>
                <c:pt idx="767">
                  <c:v>12.283582689649331</c:v>
                </c:pt>
                <c:pt idx="768">
                  <c:v>15.407486846859657</c:v>
                </c:pt>
                <c:pt idx="769">
                  <c:v>19.436131691507111</c:v>
                </c:pt>
                <c:pt idx="770">
                  <c:v>24.462086612973437</c:v>
                </c:pt>
                <c:pt idx="771">
                  <c:v>30.608568974151904</c:v>
                </c:pt>
                <c:pt idx="772">
                  <c:v>37.845556270378168</c:v>
                </c:pt>
                <c:pt idx="773">
                  <c:v>46.191187098220269</c:v>
                </c:pt>
                <c:pt idx="774">
                  <c:v>55.406845092481348</c:v>
                </c:pt>
                <c:pt idx="775">
                  <c:v>65.290503815524204</c:v>
                </c:pt>
                <c:pt idx="776">
                  <c:v>75.649206127995683</c:v>
                </c:pt>
                <c:pt idx="777">
                  <c:v>85.885629280844654</c:v>
                </c:pt>
                <c:pt idx="778">
                  <c:v>95.764596987533707</c:v>
                </c:pt>
                <c:pt idx="779">
                  <c:v>104.64312727316803</c:v>
                </c:pt>
                <c:pt idx="780">
                  <c:v>112.27290900541954</c:v>
                </c:pt>
                <c:pt idx="781">
                  <c:v>118.54417240160922</c:v>
                </c:pt>
                <c:pt idx="782">
                  <c:v>123.07287958957224</c:v>
                </c:pt>
                <c:pt idx="783">
                  <c:v>126.17864515021452</c:v>
                </c:pt>
                <c:pt idx="784">
                  <c:v>127.78516188418082</c:v>
                </c:pt>
                <c:pt idx="785">
                  <c:v>128.49600722899405</c:v>
                </c:pt>
                <c:pt idx="786">
                  <c:v>128.49100347821664</c:v>
                </c:pt>
                <c:pt idx="787">
                  <c:v>128.37622994476021</c:v>
                </c:pt>
                <c:pt idx="788">
                  <c:v>128.71992507628232</c:v>
                </c:pt>
                <c:pt idx="789">
                  <c:v>129.75820336259108</c:v>
                </c:pt>
                <c:pt idx="790">
                  <c:v>131.9739267537048</c:v>
                </c:pt>
                <c:pt idx="791">
                  <c:v>135.44371518340233</c:v>
                </c:pt>
                <c:pt idx="792">
                  <c:v>140.30141898497885</c:v>
                </c:pt>
                <c:pt idx="793">
                  <c:v>146.50325533913224</c:v>
                </c:pt>
                <c:pt idx="794">
                  <c:v>153.76275951385676</c:v>
                </c:pt>
                <c:pt idx="795">
                  <c:v>161.81848553103373</c:v>
                </c:pt>
                <c:pt idx="796">
                  <c:v>170.20195722412987</c:v>
                </c:pt>
                <c:pt idx="797">
                  <c:v>178.48191382301871</c:v>
                </c:pt>
                <c:pt idx="798">
                  <c:v>186.12420493221367</c:v>
                </c:pt>
                <c:pt idx="799">
                  <c:v>192.65472516555695</c:v>
                </c:pt>
                <c:pt idx="800">
                  <c:v>197.64002461195699</c:v>
                </c:pt>
                <c:pt idx="801">
                  <c:v>200.68543242884698</c:v>
                </c:pt>
                <c:pt idx="802">
                  <c:v>201.54983037564139</c:v>
                </c:pt>
                <c:pt idx="803">
                  <c:v>200.06559280129758</c:v>
                </c:pt>
                <c:pt idx="804">
                  <c:v>196.22552681407308</c:v>
                </c:pt>
                <c:pt idx="805">
                  <c:v>190.14503141627148</c:v>
                </c:pt>
                <c:pt idx="806">
                  <c:v>182.0386424224734</c:v>
                </c:pt>
                <c:pt idx="807">
                  <c:v>172.24036019706978</c:v>
                </c:pt>
                <c:pt idx="808">
                  <c:v>161.13422261222544</c:v>
                </c:pt>
                <c:pt idx="809">
                  <c:v>149.15649418884416</c:v>
                </c:pt>
                <c:pt idx="810">
                  <c:v>136.73562108724013</c:v>
                </c:pt>
                <c:pt idx="811">
                  <c:v>124.28628915308971</c:v>
                </c:pt>
                <c:pt idx="812">
                  <c:v>112.17220852102453</c:v>
                </c:pt>
                <c:pt idx="813">
                  <c:v>100.6882877524871</c:v>
                </c:pt>
                <c:pt idx="814">
                  <c:v>90.054066412835482</c:v>
                </c:pt>
                <c:pt idx="815">
                  <c:v>80.412776868072527</c:v>
                </c:pt>
                <c:pt idx="816">
                  <c:v>71.836035301199658</c:v>
                </c:pt>
                <c:pt idx="817">
                  <c:v>64.33510015146598</c:v>
                </c:pt>
                <c:pt idx="818">
                  <c:v>57.870879615923151</c:v>
                </c:pt>
                <c:pt idx="819">
                  <c:v>52.363939150980045</c:v>
                </c:pt>
                <c:pt idx="820">
                  <c:v>47.717643819748311</c:v>
                </c:pt>
                <c:pt idx="821">
                  <c:v>43.82566391820837</c:v>
                </c:pt>
                <c:pt idx="822">
                  <c:v>40.581669742340644</c:v>
                </c:pt>
                <c:pt idx="823">
                  <c:v>37.876204243889696</c:v>
                </c:pt>
                <c:pt idx="824">
                  <c:v>35.622639987521929</c:v>
                </c:pt>
                <c:pt idx="825">
                  <c:v>33.740916960799083</c:v>
                </c:pt>
                <c:pt idx="826">
                  <c:v>32.160044449566904</c:v>
                </c:pt>
                <c:pt idx="827">
                  <c:v>30.82654486739203</c:v>
                </c:pt>
                <c:pt idx="828">
                  <c:v>29.695697191701516</c:v>
                </c:pt>
                <c:pt idx="829">
                  <c:v>28.723718603193188</c:v>
                </c:pt>
                <c:pt idx="830">
                  <c:v>27.88621581682726</c:v>
                </c:pt>
                <c:pt idx="831">
                  <c:v>27.170053986813084</c:v>
                </c:pt>
                <c:pt idx="832">
                  <c:v>26.539268654438146</c:v>
                </c:pt>
                <c:pt idx="833">
                  <c:v>25.989481537772239</c:v>
                </c:pt>
                <c:pt idx="834">
                  <c:v>25.506932322177533</c:v>
                </c:pt>
                <c:pt idx="835">
                  <c:v>25.080988037252066</c:v>
                </c:pt>
                <c:pt idx="836">
                  <c:v>24.712274151843019</c:v>
                </c:pt>
                <c:pt idx="837">
                  <c:v>24.380150193993646</c:v>
                </c:pt>
                <c:pt idx="838">
                  <c:v>24.089619914481343</c:v>
                </c:pt>
                <c:pt idx="839">
                  <c:v>23.830050342904155</c:v>
                </c:pt>
                <c:pt idx="840">
                  <c:v>23.606132495615878</c:v>
                </c:pt>
                <c:pt idx="841">
                  <c:v>23.407858871061734</c:v>
                </c:pt>
                <c:pt idx="842">
                  <c:v>23.231789390582264</c:v>
                </c:pt>
                <c:pt idx="843">
                  <c:v>23.089807962273774</c:v>
                </c:pt>
                <c:pt idx="844">
                  <c:v>22.968154271498442</c:v>
                </c:pt>
                <c:pt idx="845">
                  <c:v>22.880588632894089</c:v>
                </c:pt>
                <c:pt idx="846">
                  <c:v>22.813663466246474</c:v>
                </c:pt>
                <c:pt idx="847">
                  <c:v>22.775509866568864</c:v>
                </c:pt>
                <c:pt idx="848">
                  <c:v>22.77894994522832</c:v>
                </c:pt>
                <c:pt idx="849">
                  <c:v>22.811474325281363</c:v>
                </c:pt>
                <c:pt idx="850">
                  <c:v>22.894036213108329</c:v>
                </c:pt>
                <c:pt idx="851">
                  <c:v>23.010686153106271</c:v>
                </c:pt>
                <c:pt idx="852">
                  <c:v>23.192072118786719</c:v>
                </c:pt>
                <c:pt idx="853">
                  <c:v>23.424433795511842</c:v>
                </c:pt>
                <c:pt idx="854">
                  <c:v>23.72684798312045</c:v>
                </c:pt>
                <c:pt idx="855">
                  <c:v>24.117453278180584</c:v>
                </c:pt>
                <c:pt idx="856">
                  <c:v>24.585303975866708</c:v>
                </c:pt>
                <c:pt idx="857">
                  <c:v>25.16980461355077</c:v>
                </c:pt>
                <c:pt idx="858">
                  <c:v>25.851878391393967</c:v>
                </c:pt>
                <c:pt idx="859">
                  <c:v>26.653103984623804</c:v>
                </c:pt>
                <c:pt idx="860">
                  <c:v>27.592245458655501</c:v>
                </c:pt>
                <c:pt idx="861">
                  <c:v>28.642720387484161</c:v>
                </c:pt>
                <c:pt idx="862">
                  <c:v>29.834238541350548</c:v>
                </c:pt>
                <c:pt idx="863">
                  <c:v>31.120515225563789</c:v>
                </c:pt>
                <c:pt idx="864">
                  <c:v>32.529071069399542</c:v>
                </c:pt>
                <c:pt idx="865">
                  <c:v>33.991417234092253</c:v>
                </c:pt>
                <c:pt idx="866">
                  <c:v>35.50880465733627</c:v>
                </c:pt>
                <c:pt idx="867">
                  <c:v>37.078105994895729</c:v>
                </c:pt>
                <c:pt idx="868">
                  <c:v>38.608002795083223</c:v>
                </c:pt>
                <c:pt idx="869">
                  <c:v>40.125077483903652</c:v>
                </c:pt>
                <c:pt idx="870">
                  <c:v>41.523000357337445</c:v>
                </c:pt>
                <c:pt idx="871">
                  <c:v>42.841175952756565</c:v>
                </c:pt>
                <c:pt idx="872">
                  <c:v>43.968583549787617</c:v>
                </c:pt>
                <c:pt idx="873">
                  <c:v>44.913041509020296</c:v>
                </c:pt>
                <c:pt idx="874">
                  <c:v>45.690499286057516</c:v>
                </c:pt>
                <c:pt idx="875">
                  <c:v>46.200569130927882</c:v>
                </c:pt>
                <c:pt idx="876">
                  <c:v>46.513616288938444</c:v>
                </c:pt>
                <c:pt idx="877">
                  <c:v>46.542075121484864</c:v>
                </c:pt>
                <c:pt idx="878">
                  <c:v>46.328790244598537</c:v>
                </c:pt>
                <c:pt idx="879">
                  <c:v>45.916919008734496</c:v>
                </c:pt>
                <c:pt idx="880">
                  <c:v>45.245790935716833</c:v>
                </c:pt>
                <c:pt idx="881">
                  <c:v>44.404535336267863</c:v>
                </c:pt>
                <c:pt idx="882">
                  <c:v>43.347805718967464</c:v>
                </c:pt>
                <c:pt idx="883">
                  <c:v>42.163167722419992</c:v>
                </c:pt>
                <c:pt idx="884">
                  <c:v>40.819660638690337</c:v>
                </c:pt>
                <c:pt idx="885">
                  <c:v>39.37388939844773</c:v>
                </c:pt>
                <c:pt idx="886">
                  <c:v>37.874640571771764</c:v>
                </c:pt>
                <c:pt idx="887">
                  <c:v>36.305026499788717</c:v>
                </c:pt>
                <c:pt idx="888">
                  <c:v>34.728845004910347</c:v>
                </c:pt>
                <c:pt idx="889">
                  <c:v>33.135463116734691</c:v>
                </c:pt>
                <c:pt idx="890">
                  <c:v>31.564285372633716</c:v>
                </c:pt>
                <c:pt idx="891">
                  <c:v>30.044083339577412</c:v>
                </c:pt>
                <c:pt idx="892">
                  <c:v>28.569853266788396</c:v>
                </c:pt>
                <c:pt idx="893">
                  <c:v>27.175370472014059</c:v>
                </c:pt>
                <c:pt idx="894">
                  <c:v>25.855943938900602</c:v>
                </c:pt>
                <c:pt idx="895">
                  <c:v>24.638781562300078</c:v>
                </c:pt>
                <c:pt idx="896">
                  <c:v>23.519817794705869</c:v>
                </c:pt>
                <c:pt idx="897">
                  <c:v>22.515002091720909</c:v>
                </c:pt>
                <c:pt idx="898">
                  <c:v>21.635905627017916</c:v>
                </c:pt>
                <c:pt idx="899">
                  <c:v>20.880651994055363</c:v>
                </c:pt>
                <c:pt idx="900">
                  <c:v>20.263626976318253</c:v>
                </c:pt>
                <c:pt idx="901">
                  <c:v>19.783892370535831</c:v>
                </c:pt>
                <c:pt idx="902">
                  <c:v>19.452393881533634</c:v>
                </c:pt>
                <c:pt idx="903">
                  <c:v>19.269131509311663</c:v>
                </c:pt>
                <c:pt idx="904">
                  <c:v>19.240985411188834</c:v>
                </c:pt>
                <c:pt idx="905">
                  <c:v>19.371708400248192</c:v>
                </c:pt>
                <c:pt idx="906">
                  <c:v>19.662238679760495</c:v>
                </c:pt>
                <c:pt idx="907">
                  <c:v>20.114765390690852</c:v>
                </c:pt>
                <c:pt idx="908">
                  <c:v>20.727412126497743</c:v>
                </c:pt>
                <c:pt idx="909">
                  <c:v>21.503931700264207</c:v>
                </c:pt>
                <c:pt idx="910">
                  <c:v>22.438694892365689</c:v>
                </c:pt>
                <c:pt idx="911">
                  <c:v>23.530763499531417</c:v>
                </c:pt>
                <c:pt idx="912">
                  <c:v>24.775133770984002</c:v>
                </c:pt>
                <c:pt idx="913">
                  <c:v>26.166489221522468</c:v>
                </c:pt>
                <c:pt idx="914">
                  <c:v>27.701077038063769</c:v>
                </c:pt>
                <c:pt idx="915">
                  <c:v>29.374518938677689</c:v>
                </c:pt>
                <c:pt idx="916">
                  <c:v>31.173367343149991</c:v>
                </c:pt>
                <c:pt idx="917">
                  <c:v>33.094182172821213</c:v>
                </c:pt>
                <c:pt idx="918">
                  <c:v>35.133836083455478</c:v>
                </c:pt>
                <c:pt idx="919">
                  <c:v>37.27262680636683</c:v>
                </c:pt>
                <c:pt idx="920">
                  <c:v>39.503048715389156</c:v>
                </c:pt>
                <c:pt idx="921">
                  <c:v>41.81978532532149</c:v>
                </c:pt>
                <c:pt idx="922">
                  <c:v>44.198443351124048</c:v>
                </c:pt>
                <c:pt idx="923">
                  <c:v>46.627764353547697</c:v>
                </c:pt>
                <c:pt idx="924">
                  <c:v>49.097115362190472</c:v>
                </c:pt>
                <c:pt idx="925">
                  <c:v>51.574284731422921</c:v>
                </c:pt>
                <c:pt idx="926">
                  <c:v>54.04082113025342</c:v>
                </c:pt>
                <c:pt idx="927">
                  <c:v>56.475145883454466</c:v>
                </c:pt>
                <c:pt idx="928">
                  <c:v>58.842232735584304</c:v>
                </c:pt>
                <c:pt idx="929">
                  <c:v>61.114561057367283</c:v>
                </c:pt>
                <c:pt idx="930">
                  <c:v>63.264610219527754</c:v>
                </c:pt>
                <c:pt idx="931">
                  <c:v>65.252350215846604</c:v>
                </c:pt>
                <c:pt idx="932">
                  <c:v>67.045256666270731</c:v>
                </c:pt>
                <c:pt idx="933">
                  <c:v>68.616747144795298</c:v>
                </c:pt>
                <c:pt idx="934">
                  <c:v>69.927417114048325</c:v>
                </c:pt>
                <c:pt idx="935">
                  <c:v>70.950996882448507</c:v>
                </c:pt>
                <c:pt idx="936">
                  <c:v>71.66121675841454</c:v>
                </c:pt>
                <c:pt idx="937">
                  <c:v>72.041501817496311</c:v>
                </c:pt>
                <c:pt idx="938">
                  <c:v>72.069647915619129</c:v>
                </c:pt>
                <c:pt idx="939">
                  <c:v>71.740338567582043</c:v>
                </c:pt>
                <c:pt idx="940">
                  <c:v>71.047944553760473</c:v>
                </c:pt>
                <c:pt idx="941">
                  <c:v>69.997782359355398</c:v>
                </c:pt>
                <c:pt idx="942">
                  <c:v>68.601735892463125</c:v>
                </c:pt>
                <c:pt idx="943">
                  <c:v>66.876692811957355</c:v>
                </c:pt>
                <c:pt idx="944">
                  <c:v>64.847671871725041</c:v>
                </c:pt>
                <c:pt idx="945">
                  <c:v>62.545008310854122</c:v>
                </c:pt>
                <c:pt idx="946">
                  <c:v>60.00591752575145</c:v>
                </c:pt>
                <c:pt idx="947">
                  <c:v>57.266989443976691</c:v>
                </c:pt>
                <c:pt idx="948">
                  <c:v>54.372945088102796</c:v>
                </c:pt>
                <c:pt idx="949">
                  <c:v>51.367880011855519</c:v>
                </c:pt>
                <c:pt idx="950">
                  <c:v>48.294013362419115</c:v>
                </c:pt>
                <c:pt idx="951">
                  <c:v>45.194815224672155</c:v>
                </c:pt>
                <c:pt idx="952">
                  <c:v>42.113755683493252</c:v>
                </c:pt>
                <c:pt idx="953">
                  <c:v>39.085548259900541</c:v>
                </c:pt>
                <c:pt idx="954">
                  <c:v>36.148972022418818</c:v>
                </c:pt>
                <c:pt idx="955">
                  <c:v>33.329983928205792</c:v>
                </c:pt>
                <c:pt idx="956">
                  <c:v>30.65391546557202</c:v>
                </c:pt>
                <c:pt idx="957">
                  <c:v>28.135465152426082</c:v>
                </c:pt>
                <c:pt idx="958">
                  <c:v>25.796211663995486</c:v>
                </c:pt>
                <c:pt idx="959">
                  <c:v>23.633340390467943</c:v>
                </c:pt>
                <c:pt idx="960">
                  <c:v>21.661862584175637</c:v>
                </c:pt>
                <c:pt idx="961">
                  <c:v>19.873334415681704</c:v>
                </c:pt>
                <c:pt idx="962">
                  <c:v>18.261813930938008</c:v>
                </c:pt>
                <c:pt idx="963">
                  <c:v>16.818857300507691</c:v>
                </c:pt>
                <c:pt idx="964">
                  <c:v>15.535082491683143</c:v>
                </c:pt>
                <c:pt idx="965">
                  <c:v>14.39704192425013</c:v>
                </c:pt>
                <c:pt idx="966">
                  <c:v>13.386597001640602</c:v>
                </c:pt>
                <c:pt idx="967">
                  <c:v>12.495929363264889</c:v>
                </c:pt>
                <c:pt idx="968">
                  <c:v>11.703773068319073</c:v>
                </c:pt>
                <c:pt idx="969">
                  <c:v>11.002935225060655</c:v>
                </c:pt>
                <c:pt idx="970">
                  <c:v>10.376840909039524</c:v>
                </c:pt>
                <c:pt idx="971">
                  <c:v>9.8136062121593763</c:v>
                </c:pt>
                <c:pt idx="972">
                  <c:v>9.2603790168340119</c:v>
                </c:pt>
                <c:pt idx="973">
                  <c:v>8.8053504305149595</c:v>
                </c:pt>
                <c:pt idx="974">
                  <c:v>8.3862863029084078</c:v>
                </c:pt>
                <c:pt idx="975">
                  <c:v>7.9978701488133819</c:v>
                </c:pt>
                <c:pt idx="976">
                  <c:v>7.6379128272647687</c:v>
                </c:pt>
                <c:pt idx="977">
                  <c:v>7.3017233219087672</c:v>
                </c:pt>
                <c:pt idx="978">
                  <c:v>6.9858615540859201</c:v>
                </c:pt>
                <c:pt idx="979">
                  <c:v>6.6918911959141596</c:v>
                </c:pt>
                <c:pt idx="980">
                  <c:v>6.4157466998868582</c:v>
                </c:pt>
                <c:pt idx="981">
                  <c:v>6.1571153315804272</c:v>
                </c:pt>
                <c:pt idx="982">
                  <c:v>5.9166225598420414</c:v>
                </c:pt>
                <c:pt idx="983">
                  <c:v>5.6933301814009383</c:v>
                </c:pt>
                <c:pt idx="984">
                  <c:v>5.4850490552920119</c:v>
                </c:pt>
                <c:pt idx="985">
                  <c:v>5.2927173847860196</c:v>
                </c:pt>
                <c:pt idx="986">
                  <c:v>5.1147714977650294</c:v>
                </c:pt>
                <c:pt idx="987">
                  <c:v>4.9502731909582787</c:v>
                </c:pt>
                <c:pt idx="988">
                  <c:v>4.7973460578242459</c:v>
                </c:pt>
                <c:pt idx="989">
                  <c:v>4.656302832786519</c:v>
                </c:pt>
                <c:pt idx="990">
                  <c:v>4.5240161716092269</c:v>
                </c:pt>
                <c:pt idx="991">
                  <c:v>4.4014242775631311</c:v>
                </c:pt>
                <c:pt idx="992">
                  <c:v>4.2860252752595365</c:v>
                </c:pt>
                <c:pt idx="993">
                  <c:v>4.177506430274855</c:v>
                </c:pt>
                <c:pt idx="994">
                  <c:v>4.0739913360675652</c:v>
                </c:pt>
                <c:pt idx="995">
                  <c:v>3.9764181959084279</c:v>
                </c:pt>
                <c:pt idx="996">
                  <c:v>3.8835360721030954</c:v>
                </c:pt>
                <c:pt idx="997">
                  <c:v>3.7947194958043937</c:v>
                </c:pt>
                <c:pt idx="998">
                  <c:v>3.7102812014359099</c:v>
                </c:pt>
                <c:pt idx="999">
                  <c:v>3.6299084545740561</c:v>
                </c:pt>
                <c:pt idx="1000">
                  <c:v>3.5536012552188336</c:v>
                </c:pt>
                <c:pt idx="1001">
                  <c:v>3.4819850722174155</c:v>
                </c:pt>
                <c:pt idx="1002">
                  <c:v>3.4147471711462156</c:v>
                </c:pt>
                <c:pt idx="1003">
                  <c:v>3.3518875520052327</c:v>
                </c:pt>
                <c:pt idx="1004">
                  <c:v>3.2930934803708807</c:v>
                </c:pt>
                <c:pt idx="1005">
                  <c:v>3.2389904250903334</c:v>
                </c:pt>
                <c:pt idx="1006">
                  <c:v>3.189265651740004</c:v>
                </c:pt>
                <c:pt idx="1007">
                  <c:v>3.1432936914727181</c:v>
                </c:pt>
                <c:pt idx="1008">
                  <c:v>3.1010745442884762</c:v>
                </c:pt>
                <c:pt idx="1009">
                  <c:v>3.0622954757636909</c:v>
                </c:pt>
                <c:pt idx="1010">
                  <c:v>3.0266437514747757</c:v>
                </c:pt>
                <c:pt idx="1011">
                  <c:v>2.9934939025745555</c:v>
                </c:pt>
                <c:pt idx="1012">
                  <c:v>2.9625331946394451</c:v>
                </c:pt>
                <c:pt idx="1013">
                  <c:v>2.9331361588222689</c:v>
                </c:pt>
                <c:pt idx="1014">
                  <c:v>2.9059282639702015</c:v>
                </c:pt>
                <c:pt idx="1015">
                  <c:v>2.8799713068124824</c:v>
                </c:pt>
                <c:pt idx="1016">
                  <c:v>2.854952552925524</c:v>
                </c:pt>
                <c:pt idx="1017">
                  <c:v>2.8318102055800876</c:v>
                </c:pt>
                <c:pt idx="1018">
                  <c:v>2.8096060615054124</c:v>
                </c:pt>
                <c:pt idx="1019">
                  <c:v>2.7886528551250849</c:v>
                </c:pt>
                <c:pt idx="1020">
                  <c:v>2.7695760552862789</c:v>
                </c:pt>
                <c:pt idx="1021">
                  <c:v>2.7523756619889954</c:v>
                </c:pt>
                <c:pt idx="1022">
                  <c:v>2.7373644096568204</c:v>
                </c:pt>
                <c:pt idx="1023">
                  <c:v>2.7248550327133412</c:v>
                </c:pt>
                <c:pt idx="1024">
                  <c:v>2.7148475311585578</c:v>
                </c:pt>
                <c:pt idx="1025">
                  <c:v>2.7089055771104058</c:v>
                </c:pt>
                <c:pt idx="1026">
                  <c:v>2.7057782328745352</c:v>
                </c:pt>
                <c:pt idx="1027">
                  <c:v>2.7057782328745352</c:v>
                </c:pt>
                <c:pt idx="1028">
                  <c:v>2.7110947180755143</c:v>
                </c:pt>
                <c:pt idx="1029">
                  <c:v>2.727356908102037</c:v>
                </c:pt>
                <c:pt idx="1030">
                  <c:v>2.7511247242946477</c:v>
                </c:pt>
                <c:pt idx="1031">
                  <c:v>2.784587307618454</c:v>
                </c:pt>
                <c:pt idx="1032">
                  <c:v>2.8327484088508488</c:v>
                </c:pt>
                <c:pt idx="1033">
                  <c:v>2.9024881853107449</c:v>
                </c:pt>
                <c:pt idx="1034">
                  <c:v>3.0035014041293389</c:v>
                </c:pt>
                <c:pt idx="1035">
                  <c:v>3.149235645520871</c:v>
                </c:pt>
                <c:pt idx="1036">
                  <c:v>3.3587677093241464</c:v>
                </c:pt>
                <c:pt idx="1037">
                  <c:v>3.6533635363430799</c:v>
                </c:pt>
                <c:pt idx="1038">
                  <c:v>4.0614819591240865</c:v>
                </c:pt>
                <c:pt idx="1039">
                  <c:v>4.6181492331089071</c:v>
                </c:pt>
                <c:pt idx="1040">
                  <c:v>5.3590170825864583</c:v>
                </c:pt>
                <c:pt idx="1041">
                  <c:v>6.3197372318456555</c:v>
                </c:pt>
                <c:pt idx="1042">
                  <c:v>7.5381505461405229</c:v>
                </c:pt>
                <c:pt idx="1043">
                  <c:v>9.035522966274975</c:v>
                </c:pt>
                <c:pt idx="1044">
                  <c:v>10.825927541310424</c:v>
                </c:pt>
                <c:pt idx="1045">
                  <c:v>12.899982238539266</c:v>
                </c:pt>
                <c:pt idx="1046">
                  <c:v>15.227039084449968</c:v>
                </c:pt>
                <c:pt idx="1047">
                  <c:v>17.751118617220474</c:v>
                </c:pt>
                <c:pt idx="1048">
                  <c:v>20.389033480176632</c:v>
                </c:pt>
                <c:pt idx="1049">
                  <c:v>23.04383600200649</c:v>
                </c:pt>
                <c:pt idx="1050">
                  <c:v>25.600127180406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E4-471E-9163-B384A08F0A3C}"/>
            </c:ext>
          </c:extLst>
        </c:ser>
        <c:ser>
          <c:idx val="0"/>
          <c:order val="3"/>
          <c:tx>
            <c:strRef>
              <c:f>'cal(YA-1-A1_4-10) (1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A-1-A1_4-10) 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4-10) (1)'!$C$6:$C$1056</c:f>
              <c:numCache>
                <c:formatCode>General</c:formatCode>
                <c:ptCount val="1051"/>
                <c:pt idx="0">
                  <c:v>28.996795273214509</c:v>
                </c:pt>
                <c:pt idx="1">
                  <c:v>30.236648358302524</c:v>
                </c:pt>
                <c:pt idx="2">
                  <c:v>30.859134465431765</c:v>
                </c:pt>
                <c:pt idx="3">
                  <c:v>30.652321646944749</c:v>
                </c:pt>
                <c:pt idx="4">
                  <c:v>29.920286175567433</c:v>
                </c:pt>
                <c:pt idx="5">
                  <c:v>28.390690379430772</c:v>
                </c:pt>
                <c:pt idx="6">
                  <c:v>26.48023137301109</c:v>
                </c:pt>
                <c:pt idx="7">
                  <c:v>24.046597365369294</c:v>
                </c:pt>
                <c:pt idx="8">
                  <c:v>21.634463700243479</c:v>
                </c:pt>
                <c:pt idx="9">
                  <c:v>19.223353860951754</c:v>
                </c:pt>
                <c:pt idx="10">
                  <c:v>17.249417652818234</c:v>
                </c:pt>
                <c:pt idx="11">
                  <c:v>16.255282767912817</c:v>
                </c:pt>
                <c:pt idx="12">
                  <c:v>16.277806936262884</c:v>
                </c:pt>
                <c:pt idx="13">
                  <c:v>17.986572253366024</c:v>
                </c:pt>
                <c:pt idx="14">
                  <c:v>21.372364286715374</c:v>
                </c:pt>
                <c:pt idx="15">
                  <c:v>27.150837294342754</c:v>
                </c:pt>
                <c:pt idx="16">
                  <c:v>35.20425130532734</c:v>
                </c:pt>
                <c:pt idx="17">
                  <c:v>45.978994383334168</c:v>
                </c:pt>
                <c:pt idx="18">
                  <c:v>59.857977390314467</c:v>
                </c:pt>
                <c:pt idx="19">
                  <c:v>76.621077771937976</c:v>
                </c:pt>
                <c:pt idx="20">
                  <c:v>96.818090001113262</c:v>
                </c:pt>
                <c:pt idx="21">
                  <c:v>120.15108076011894</c:v>
                </c:pt>
                <c:pt idx="22">
                  <c:v>146.9179833666764</c:v>
                </c:pt>
                <c:pt idx="23">
                  <c:v>177.33892037511586</c:v>
                </c:pt>
                <c:pt idx="24">
                  <c:v>210.92245538507217</c:v>
                </c:pt>
                <c:pt idx="25">
                  <c:v>247.82728140082989</c:v>
                </c:pt>
                <c:pt idx="26">
                  <c:v>288.01654069236167</c:v>
                </c:pt>
                <c:pt idx="27">
                  <c:v>330.66605346322166</c:v>
                </c:pt>
                <c:pt idx="28">
                  <c:v>375.78401032008259</c:v>
                </c:pt>
                <c:pt idx="29">
                  <c:v>422.20939276708185</c:v>
                </c:pt>
                <c:pt idx="30">
                  <c:v>469.44769292635186</c:v>
                </c:pt>
                <c:pt idx="31">
                  <c:v>516.67268334977859</c:v>
                </c:pt>
                <c:pt idx="32">
                  <c:v>562.46841290880991</c:v>
                </c:pt>
                <c:pt idx="33">
                  <c:v>606.35982641642613</c:v>
                </c:pt>
                <c:pt idx="34">
                  <c:v>646.43544104037346</c:v>
                </c:pt>
                <c:pt idx="35">
                  <c:v>681.7359319741056</c:v>
                </c:pt>
                <c:pt idx="36">
                  <c:v>711.99817597826041</c:v>
                </c:pt>
                <c:pt idx="37">
                  <c:v>735.60248058330114</c:v>
                </c:pt>
                <c:pt idx="38">
                  <c:v>752.05740938886231</c:v>
                </c:pt>
                <c:pt idx="39">
                  <c:v>761.28310397988469</c:v>
                </c:pt>
                <c:pt idx="40">
                  <c:v>763.42392379897547</c:v>
                </c:pt>
                <c:pt idx="41">
                  <c:v>758.39489130190498</c:v>
                </c:pt>
                <c:pt idx="42">
                  <c:v>746.86251710666852</c:v>
                </c:pt>
                <c:pt idx="43">
                  <c:v>729.50150243793405</c:v>
                </c:pt>
                <c:pt idx="44">
                  <c:v>707.37150703398891</c:v>
                </c:pt>
                <c:pt idx="45">
                  <c:v>681.09501700196267</c:v>
                </c:pt>
                <c:pt idx="46">
                  <c:v>651.81769345020632</c:v>
                </c:pt>
                <c:pt idx="47">
                  <c:v>620.69031661624183</c:v>
                </c:pt>
                <c:pt idx="48">
                  <c:v>588.38451624723507</c:v>
                </c:pt>
                <c:pt idx="49">
                  <c:v>555.88214131808229</c:v>
                </c:pt>
                <c:pt idx="50">
                  <c:v>523.94491824934937</c:v>
                </c:pt>
                <c:pt idx="51">
                  <c:v>493.30283486074546</c:v>
                </c:pt>
                <c:pt idx="52">
                  <c:v>464.21389526246253</c:v>
                </c:pt>
                <c:pt idx="53">
                  <c:v>437.16544055152923</c:v>
                </c:pt>
                <c:pt idx="54">
                  <c:v>412.55676280324224</c:v>
                </c:pt>
                <c:pt idx="55">
                  <c:v>390.4216482701267</c:v>
                </c:pt>
                <c:pt idx="56">
                  <c:v>370.93209969231049</c:v>
                </c:pt>
                <c:pt idx="57">
                  <c:v>354.17514226569148</c:v>
                </c:pt>
                <c:pt idx="58">
                  <c:v>340.22141997282233</c:v>
                </c:pt>
                <c:pt idx="59">
                  <c:v>328.79552366433165</c:v>
                </c:pt>
                <c:pt idx="60">
                  <c:v>319.87083386853294</c:v>
                </c:pt>
                <c:pt idx="61">
                  <c:v>313.38899251288285</c:v>
                </c:pt>
                <c:pt idx="62">
                  <c:v>308.92306422456414</c:v>
                </c:pt>
                <c:pt idx="63">
                  <c:v>306.25497410091481</c:v>
                </c:pt>
                <c:pt idx="64">
                  <c:v>305.08166969504293</c:v>
                </c:pt>
                <c:pt idx="65">
                  <c:v>305.17074254260916</c:v>
                </c:pt>
                <c:pt idx="66">
                  <c:v>305.93656426651154</c:v>
                </c:pt>
                <c:pt idx="67">
                  <c:v>307.12215458239257</c:v>
                </c:pt>
                <c:pt idx="68">
                  <c:v>308.47258085756272</c:v>
                </c:pt>
                <c:pt idx="69">
                  <c:v>309.50254964666146</c:v>
                </c:pt>
                <c:pt idx="70">
                  <c:v>310.0462011645655</c:v>
                </c:pt>
                <c:pt idx="71">
                  <c:v>309.83734069441027</c:v>
                </c:pt>
                <c:pt idx="72">
                  <c:v>308.75925209110915</c:v>
                </c:pt>
                <c:pt idx="73">
                  <c:v>306.73207693960268</c:v>
                </c:pt>
                <c:pt idx="74">
                  <c:v>303.60326519061101</c:v>
                </c:pt>
                <c:pt idx="75">
                  <c:v>299.46598499503654</c:v>
                </c:pt>
                <c:pt idx="76">
                  <c:v>294.40930920044548</c:v>
                </c:pt>
                <c:pt idx="77">
                  <c:v>288.41071363848789</c:v>
                </c:pt>
                <c:pt idx="78">
                  <c:v>281.61967688094137</c:v>
                </c:pt>
                <c:pt idx="79">
                  <c:v>274.19796340959289</c:v>
                </c:pt>
                <c:pt idx="80">
                  <c:v>266.37900551461587</c:v>
                </c:pt>
                <c:pt idx="81">
                  <c:v>258.59997682716852</c:v>
                </c:pt>
                <c:pt idx="82">
                  <c:v>250.21177176843517</c:v>
                </c:pt>
                <c:pt idx="83">
                  <c:v>241.78056602466984</c:v>
                </c:pt>
                <c:pt idx="84">
                  <c:v>233.52852980187097</c:v>
                </c:pt>
                <c:pt idx="85">
                  <c:v>225.41573389250894</c:v>
                </c:pt>
                <c:pt idx="86">
                  <c:v>217.59063304252734</c:v>
                </c:pt>
                <c:pt idx="87">
                  <c:v>209.77372279921852</c:v>
                </c:pt>
                <c:pt idx="88">
                  <c:v>202.40012914207247</c:v>
                </c:pt>
                <c:pt idx="89">
                  <c:v>195.17499023087007</c:v>
                </c:pt>
                <c:pt idx="90">
                  <c:v>188.28464236741641</c:v>
                </c:pt>
                <c:pt idx="91">
                  <c:v>181.66560834999774</c:v>
                </c:pt>
                <c:pt idx="92">
                  <c:v>175.35474590864141</c:v>
                </c:pt>
                <c:pt idx="93">
                  <c:v>169.41962754839761</c:v>
                </c:pt>
                <c:pt idx="94">
                  <c:v>163.82032406173673</c:v>
                </c:pt>
                <c:pt idx="95">
                  <c:v>158.46673877525839</c:v>
                </c:pt>
                <c:pt idx="96">
                  <c:v>153.41825358734016</c:v>
                </c:pt>
                <c:pt idx="97">
                  <c:v>148.78339403639592</c:v>
                </c:pt>
                <c:pt idx="98">
                  <c:v>144.45158693234359</c:v>
                </c:pt>
                <c:pt idx="99">
                  <c:v>140.30611613009637</c:v>
                </c:pt>
                <c:pt idx="100">
                  <c:v>136.51693671811393</c:v>
                </c:pt>
                <c:pt idx="101">
                  <c:v>133.01852384301421</c:v>
                </c:pt>
                <c:pt idx="102">
                  <c:v>129.66651806218997</c:v>
                </c:pt>
                <c:pt idx="103">
                  <c:v>126.64520802577813</c:v>
                </c:pt>
                <c:pt idx="104">
                  <c:v>123.729352050278</c:v>
                </c:pt>
                <c:pt idx="105">
                  <c:v>121.13702503835161</c:v>
                </c:pt>
                <c:pt idx="106">
                  <c:v>118.70953398571439</c:v>
                </c:pt>
                <c:pt idx="107">
                  <c:v>116.47247453821866</c:v>
                </c:pt>
                <c:pt idx="108">
                  <c:v>114.28455873075946</c:v>
                </c:pt>
                <c:pt idx="109">
                  <c:v>112.4601010944037</c:v>
                </c:pt>
                <c:pt idx="110">
                  <c:v>110.57319008216817</c:v>
                </c:pt>
                <c:pt idx="111">
                  <c:v>108.92994961844705</c:v>
                </c:pt>
                <c:pt idx="112">
                  <c:v>107.28056619972139</c:v>
                </c:pt>
                <c:pt idx="113">
                  <c:v>105.94959261539898</c:v>
                </c:pt>
                <c:pt idx="114">
                  <c:v>104.49268845348303</c:v>
                </c:pt>
                <c:pt idx="115">
                  <c:v>103.28355014341783</c:v>
                </c:pt>
                <c:pt idx="116">
                  <c:v>102.14198433840285</c:v>
                </c:pt>
                <c:pt idx="117">
                  <c:v>100.92875072500128</c:v>
                </c:pt>
                <c:pt idx="118">
                  <c:v>99.924377581754925</c:v>
                </c:pt>
                <c:pt idx="119">
                  <c:v>98.904647050997141</c:v>
                </c:pt>
                <c:pt idx="120">
                  <c:v>98.019037704505706</c:v>
                </c:pt>
                <c:pt idx="121">
                  <c:v>97.15902400386662</c:v>
                </c:pt>
                <c:pt idx="122">
                  <c:v>96.164889118961213</c:v>
                </c:pt>
                <c:pt idx="123">
                  <c:v>95.497354675131817</c:v>
                </c:pt>
                <c:pt idx="124">
                  <c:v>94.532910739415129</c:v>
                </c:pt>
                <c:pt idx="125">
                  <c:v>93.779374925521822</c:v>
                </c:pt>
                <c:pt idx="126">
                  <c:v>93.177365335074469</c:v>
                </c:pt>
                <c:pt idx="127">
                  <c:v>92.339875802785457</c:v>
                </c:pt>
                <c:pt idx="128">
                  <c:v>91.583268511389875</c:v>
                </c:pt>
                <c:pt idx="129">
                  <c:v>90.814375309985166</c:v>
                </c:pt>
                <c:pt idx="130">
                  <c:v>89.867336413448086</c:v>
                </c:pt>
                <c:pt idx="131">
                  <c:v>89.076942869527414</c:v>
                </c:pt>
                <c:pt idx="132">
                  <c:v>88.271191938095313</c:v>
                </c:pt>
                <c:pt idx="133">
                  <c:v>87.397868501613004</c:v>
                </c:pt>
                <c:pt idx="134">
                  <c:v>86.56242662099217</c:v>
                </c:pt>
                <c:pt idx="135">
                  <c:v>85.712651178694031</c:v>
                </c:pt>
                <c:pt idx="136">
                  <c:v>84.709301861281759</c:v>
                </c:pt>
                <c:pt idx="137">
                  <c:v>83.952694569886177</c:v>
                </c:pt>
                <c:pt idx="138">
                  <c:v>83.073228178399305</c:v>
                </c:pt>
                <c:pt idx="139">
                  <c:v>82.066807383484758</c:v>
                </c:pt>
                <c:pt idx="140">
                  <c:v>81.166864475316004</c:v>
                </c:pt>
                <c:pt idx="141">
                  <c:v>80.396947448077199</c:v>
                </c:pt>
                <c:pt idx="142">
                  <c:v>79.41919377651729</c:v>
                </c:pt>
                <c:pt idx="143">
                  <c:v>78.553037120873626</c:v>
                </c:pt>
                <c:pt idx="144">
                  <c:v>77.699166375239116</c:v>
                </c:pt>
                <c:pt idx="145">
                  <c:v>76.772603995383918</c:v>
                </c:pt>
                <c:pt idx="146">
                  <c:v>75.957638631444965</c:v>
                </c:pt>
                <c:pt idx="147">
                  <c:v>75.273722974270086</c:v>
                </c:pt>
                <c:pt idx="148">
                  <c:v>74.424971357806029</c:v>
                </c:pt>
                <c:pt idx="149">
                  <c:v>73.691912060594618</c:v>
                </c:pt>
                <c:pt idx="150">
                  <c:v>72.993662841742406</c:v>
                </c:pt>
                <c:pt idx="151">
                  <c:v>72.451035149672506</c:v>
                </c:pt>
                <c:pt idx="152">
                  <c:v>71.750738279152117</c:v>
                </c:pt>
                <c:pt idx="153">
                  <c:v>71.12518069452058</c:v>
                </c:pt>
                <c:pt idx="154">
                  <c:v>70.561052659934703</c:v>
                </c:pt>
                <c:pt idx="155">
                  <c:v>70.102378686260536</c:v>
                </c:pt>
                <c:pt idx="156">
                  <c:v>69.619132892568089</c:v>
                </c:pt>
                <c:pt idx="157">
                  <c:v>69.175816306405324</c:v>
                </c:pt>
                <c:pt idx="158">
                  <c:v>68.696665816049261</c:v>
                </c:pt>
                <c:pt idx="159">
                  <c:v>68.319897909102622</c:v>
                </c:pt>
                <c:pt idx="160">
                  <c:v>68.085441793095058</c:v>
                </c:pt>
                <c:pt idx="161">
                  <c:v>67.717888318655241</c:v>
                </c:pt>
                <c:pt idx="162">
                  <c:v>67.454765079293054</c:v>
                </c:pt>
                <c:pt idx="163">
                  <c:v>67.216213659949119</c:v>
                </c:pt>
                <c:pt idx="164">
                  <c:v>67.00940084146211</c:v>
                </c:pt>
                <c:pt idx="165">
                  <c:v>66.840469578836561</c:v>
                </c:pt>
                <c:pt idx="166">
                  <c:v>66.786206809629576</c:v>
                </c:pt>
                <c:pt idx="167">
                  <c:v>66.651061799529145</c:v>
                </c:pt>
                <c:pt idx="168">
                  <c:v>66.572227210303893</c:v>
                </c:pt>
                <c:pt idx="169">
                  <c:v>66.463701671889922</c:v>
                </c:pt>
                <c:pt idx="170">
                  <c:v>66.602941985326723</c:v>
                </c:pt>
                <c:pt idx="171">
                  <c:v>66.799516545472798</c:v>
                </c:pt>
                <c:pt idx="172">
                  <c:v>66.853779314679798</c:v>
                </c:pt>
                <c:pt idx="173">
                  <c:v>66.827159842993353</c:v>
                </c:pt>
                <c:pt idx="174">
                  <c:v>66.928518600568651</c:v>
                </c:pt>
                <c:pt idx="175">
                  <c:v>67.224404266621875</c:v>
                </c:pt>
                <c:pt idx="176">
                  <c:v>67.326786850031297</c:v>
                </c:pt>
                <c:pt idx="177">
                  <c:v>67.522337584343262</c:v>
                </c:pt>
                <c:pt idx="178">
                  <c:v>67.736317183668945</c:v>
                </c:pt>
                <c:pt idx="179">
                  <c:v>67.974868603012879</c:v>
                </c:pt>
                <c:pt idx="180">
                  <c:v>68.302492869923</c:v>
                </c:pt>
                <c:pt idx="181">
                  <c:v>68.595307058473935</c:v>
                </c:pt>
                <c:pt idx="182">
                  <c:v>68.917812196213589</c:v>
                </c:pt>
                <c:pt idx="183">
                  <c:v>69.254650895630576</c:v>
                </c:pt>
                <c:pt idx="184">
                  <c:v>69.547465084181496</c:v>
                </c:pt>
                <c:pt idx="185">
                  <c:v>69.93549507530318</c:v>
                </c:pt>
                <c:pt idx="186">
                  <c:v>70.518051974902747</c:v>
                </c:pt>
                <c:pt idx="187">
                  <c:v>70.905058140190334</c:v>
                </c:pt>
                <c:pt idx="188">
                  <c:v>71.280802221302892</c:v>
                </c:pt>
                <c:pt idx="189">
                  <c:v>71.740500020811169</c:v>
                </c:pt>
                <c:pt idx="190">
                  <c:v>72.222721988669505</c:v>
                </c:pt>
                <c:pt idx="191">
                  <c:v>72.910732949180783</c:v>
                </c:pt>
                <c:pt idx="192">
                  <c:v>73.363263967850401</c:v>
                </c:pt>
                <c:pt idx="193">
                  <c:v>73.82910472236324</c:v>
                </c:pt>
                <c:pt idx="194">
                  <c:v>74.358422678589903</c:v>
                </c:pt>
                <c:pt idx="195">
                  <c:v>75.115029969985486</c:v>
                </c:pt>
                <c:pt idx="196">
                  <c:v>75.605442544516592</c:v>
                </c:pt>
                <c:pt idx="197">
                  <c:v>76.182880314945677</c:v>
                </c:pt>
                <c:pt idx="198">
                  <c:v>76.75519895620431</c:v>
                </c:pt>
                <c:pt idx="199">
                  <c:v>77.331612900799314</c:v>
                </c:pt>
                <c:pt idx="200">
                  <c:v>78.00631412546737</c:v>
                </c:pt>
                <c:pt idx="201">
                  <c:v>78.601156935076062</c:v>
                </c:pt>
                <c:pt idx="202">
                  <c:v>79.209309480527992</c:v>
                </c:pt>
                <c:pt idx="203">
                  <c:v>79.808247593473055</c:v>
                </c:pt>
                <c:pt idx="204">
                  <c:v>80.338589375533829</c:v>
                </c:pt>
                <c:pt idx="205">
                  <c:v>80.959027830994899</c:v>
                </c:pt>
                <c:pt idx="206">
                  <c:v>81.572299505617295</c:v>
                </c:pt>
                <c:pt idx="207">
                  <c:v>82.3923839987267</c:v>
                </c:pt>
                <c:pt idx="208">
                  <c:v>82.953440555810289</c:v>
                </c:pt>
                <c:pt idx="209">
                  <c:v>83.596403179621419</c:v>
                </c:pt>
                <c:pt idx="210">
                  <c:v>84.260866145948526</c:v>
                </c:pt>
                <c:pt idx="211">
                  <c:v>84.923281460607441</c:v>
                </c:pt>
                <c:pt idx="212">
                  <c:v>85.90820191300601</c:v>
                </c:pt>
                <c:pt idx="213">
                  <c:v>86.451853430910006</c:v>
                </c:pt>
                <c:pt idx="214">
                  <c:v>87.169555340610003</c:v>
                </c:pt>
                <c:pt idx="215">
                  <c:v>87.921043502835104</c:v>
                </c:pt>
                <c:pt idx="216">
                  <c:v>88.989917673629392</c:v>
                </c:pt>
                <c:pt idx="217">
                  <c:v>89.729119925845382</c:v>
                </c:pt>
                <c:pt idx="218">
                  <c:v>90.920853196730974</c:v>
                </c:pt>
                <c:pt idx="219">
                  <c:v>91.790081329876898</c:v>
                </c:pt>
                <c:pt idx="220">
                  <c:v>92.573308092958925</c:v>
                </c:pt>
                <c:pt idx="221">
                  <c:v>93.762993712176325</c:v>
                </c:pt>
                <c:pt idx="222">
                  <c:v>94.756104771247649</c:v>
                </c:pt>
                <c:pt idx="223">
                  <c:v>95.774811476171337</c:v>
                </c:pt>
                <c:pt idx="224">
                  <c:v>96.831399736956499</c:v>
                </c:pt>
                <c:pt idx="225">
                  <c:v>97.943274592782743</c:v>
                </c:pt>
                <c:pt idx="226">
                  <c:v>99.001910505236083</c:v>
                </c:pt>
                <c:pt idx="227">
                  <c:v>100.45369553798159</c:v>
                </c:pt>
                <c:pt idx="228">
                  <c:v>101.70583453307874</c:v>
                </c:pt>
                <c:pt idx="229">
                  <c:v>103.00916481988058</c:v>
                </c:pt>
                <c:pt idx="230">
                  <c:v>104.29099476416647</c:v>
                </c:pt>
                <c:pt idx="231">
                  <c:v>105.70285058938229</c:v>
                </c:pt>
                <c:pt idx="232">
                  <c:v>107.18535039715063</c:v>
                </c:pt>
                <c:pt idx="233">
                  <c:v>108.97704560681539</c:v>
                </c:pt>
                <c:pt idx="234">
                  <c:v>110.48104575709969</c:v>
                </c:pt>
                <c:pt idx="235">
                  <c:v>112.15500099584364</c:v>
                </c:pt>
                <c:pt idx="236">
                  <c:v>113.87195691961952</c:v>
                </c:pt>
                <c:pt idx="237">
                  <c:v>115.66672360678656</c:v>
                </c:pt>
                <c:pt idx="238">
                  <c:v>117.88228271176631</c:v>
                </c:pt>
                <c:pt idx="239">
                  <c:v>119.80297997652693</c:v>
                </c:pt>
                <c:pt idx="240">
                  <c:v>121.59160370868941</c:v>
                </c:pt>
                <c:pt idx="241">
                  <c:v>123.62696946686859</c:v>
                </c:pt>
                <c:pt idx="242">
                  <c:v>125.74219364010709</c:v>
                </c:pt>
                <c:pt idx="243">
                  <c:v>128.2628528436469</c:v>
                </c:pt>
                <c:pt idx="244">
                  <c:v>130.3934344043968</c:v>
                </c:pt>
                <c:pt idx="245">
                  <c:v>132.70318548611323</c:v>
                </c:pt>
                <c:pt idx="246">
                  <c:v>135.04467516868652</c:v>
                </c:pt>
                <c:pt idx="247">
                  <c:v>137.32166382371193</c:v>
                </c:pt>
                <c:pt idx="248">
                  <c:v>139.98668246985901</c:v>
                </c:pt>
                <c:pt idx="249">
                  <c:v>142.47355542087368</c:v>
                </c:pt>
                <c:pt idx="250">
                  <c:v>145.01571496692947</c:v>
                </c:pt>
                <c:pt idx="251">
                  <c:v>147.56606511965799</c:v>
                </c:pt>
                <c:pt idx="252">
                  <c:v>150.15839213158435</c:v>
                </c:pt>
                <c:pt idx="253">
                  <c:v>152.74457618850619</c:v>
                </c:pt>
                <c:pt idx="254">
                  <c:v>155.43007135133513</c:v>
                </c:pt>
                <c:pt idx="255">
                  <c:v>158.05106548661615</c:v>
                </c:pt>
                <c:pt idx="256">
                  <c:v>160.63929719520621</c:v>
                </c:pt>
                <c:pt idx="257">
                  <c:v>163.22343360045983</c:v>
                </c:pt>
                <c:pt idx="258">
                  <c:v>165.63556726558565</c:v>
                </c:pt>
                <c:pt idx="259">
                  <c:v>168.12346404243445</c:v>
                </c:pt>
                <c:pt idx="260">
                  <c:v>170.76083939106095</c:v>
                </c:pt>
                <c:pt idx="261">
                  <c:v>173.12280559031615</c:v>
                </c:pt>
                <c:pt idx="262">
                  <c:v>175.29638783609803</c:v>
                </c:pt>
                <c:pt idx="263">
                  <c:v>177.9050960613699</c:v>
                </c:pt>
                <c:pt idx="264">
                  <c:v>179.9742480720742</c:v>
                </c:pt>
                <c:pt idx="265">
                  <c:v>181.92873158935993</c:v>
                </c:pt>
                <c:pt idx="266">
                  <c:v>183.9466923083595</c:v>
                </c:pt>
                <c:pt idx="267">
                  <c:v>185.46707367198934</c:v>
                </c:pt>
                <c:pt idx="268">
                  <c:v>186.97721677727819</c:v>
                </c:pt>
                <c:pt idx="269">
                  <c:v>188.32661922661427</c:v>
                </c:pt>
                <c:pt idx="270">
                  <c:v>189.48456624497476</c:v>
                </c:pt>
                <c:pt idx="271">
                  <c:v>190.63739413416477</c:v>
                </c:pt>
                <c:pt idx="272">
                  <c:v>191.43597828475819</c:v>
                </c:pt>
                <c:pt idx="273">
                  <c:v>191.88441400009145</c:v>
                </c:pt>
                <c:pt idx="274">
                  <c:v>192.26732486204267</c:v>
                </c:pt>
                <c:pt idx="275">
                  <c:v>192.44035142800456</c:v>
                </c:pt>
                <c:pt idx="276">
                  <c:v>192.56116287642769</c:v>
                </c:pt>
                <c:pt idx="277">
                  <c:v>192.18746644698331</c:v>
                </c:pt>
                <c:pt idx="278">
                  <c:v>191.75336429332739</c:v>
                </c:pt>
                <c:pt idx="279">
                  <c:v>191.12575905702769</c:v>
                </c:pt>
                <c:pt idx="280">
                  <c:v>190.39474741148447</c:v>
                </c:pt>
                <c:pt idx="281">
                  <c:v>189.35556418987892</c:v>
                </c:pt>
                <c:pt idx="282">
                  <c:v>187.98056609469046</c:v>
                </c:pt>
                <c:pt idx="283">
                  <c:v>186.57997235364965</c:v>
                </c:pt>
                <c:pt idx="284">
                  <c:v>185.01556647915382</c:v>
                </c:pt>
                <c:pt idx="285">
                  <c:v>183.27711021286194</c:v>
                </c:pt>
                <c:pt idx="286">
                  <c:v>181.38405624562185</c:v>
                </c:pt>
                <c:pt idx="287">
                  <c:v>179.29340389240161</c:v>
                </c:pt>
                <c:pt idx="288">
                  <c:v>177.13620285996524</c:v>
                </c:pt>
                <c:pt idx="289">
                  <c:v>174.87047628911486</c:v>
                </c:pt>
                <c:pt idx="290">
                  <c:v>172.49212887651416</c:v>
                </c:pt>
                <c:pt idx="291">
                  <c:v>170.02266096467906</c:v>
                </c:pt>
                <c:pt idx="292">
                  <c:v>167.48357289612559</c:v>
                </c:pt>
                <c:pt idx="293">
                  <c:v>164.66907567820076</c:v>
                </c:pt>
                <c:pt idx="294">
                  <c:v>162.15967855883599</c:v>
                </c:pt>
                <c:pt idx="295">
                  <c:v>159.47315957017295</c:v>
                </c:pt>
                <c:pt idx="296">
                  <c:v>156.76411641315985</c:v>
                </c:pt>
                <c:pt idx="297">
                  <c:v>153.82778392097779</c:v>
                </c:pt>
                <c:pt idx="298">
                  <c:v>151.1177169381306</c:v>
                </c:pt>
                <c:pt idx="299">
                  <c:v>148.50184193202003</c:v>
                </c:pt>
                <c:pt idx="300">
                  <c:v>145.89518135841632</c:v>
                </c:pt>
                <c:pt idx="301">
                  <c:v>143.01311163544131</c:v>
                </c:pt>
                <c:pt idx="302">
                  <c:v>140.43921348852859</c:v>
                </c:pt>
                <c:pt idx="303">
                  <c:v>137.90524454914558</c:v>
                </c:pt>
                <c:pt idx="304">
                  <c:v>135.50232531652662</c:v>
                </c:pt>
                <c:pt idx="305">
                  <c:v>133.12295407809182</c:v>
                </c:pt>
                <c:pt idx="306">
                  <c:v>130.79170265385943</c:v>
                </c:pt>
                <c:pt idx="307">
                  <c:v>128.35806864621765</c:v>
                </c:pt>
                <c:pt idx="308">
                  <c:v>126.27867837717243</c:v>
                </c:pt>
                <c:pt idx="309">
                  <c:v>124.24638409649555</c:v>
                </c:pt>
                <c:pt idx="310">
                  <c:v>122.24173311333921</c:v>
                </c:pt>
                <c:pt idx="311">
                  <c:v>120.32922645525132</c:v>
                </c:pt>
                <c:pt idx="312">
                  <c:v>118.51193559973422</c:v>
                </c:pt>
                <c:pt idx="313">
                  <c:v>116.50830844241196</c:v>
                </c:pt>
                <c:pt idx="314">
                  <c:v>115.02683246047772</c:v>
                </c:pt>
                <c:pt idx="315">
                  <c:v>113.49518901267287</c:v>
                </c:pt>
                <c:pt idx="316">
                  <c:v>112.06490432244334</c:v>
                </c:pt>
                <c:pt idx="317">
                  <c:v>110.74212134479372</c:v>
                </c:pt>
                <c:pt idx="318">
                  <c:v>109.24733562701624</c:v>
                </c:pt>
                <c:pt idx="319">
                  <c:v>108.14365137786275</c:v>
                </c:pt>
                <c:pt idx="320">
                  <c:v>107.1392782346164</c:v>
                </c:pt>
                <c:pt idx="321">
                  <c:v>106.34683703902752</c:v>
                </c:pt>
                <c:pt idx="322">
                  <c:v>105.28001051990141</c:v>
                </c:pt>
                <c:pt idx="323">
                  <c:v>104.6001901660629</c:v>
                </c:pt>
                <c:pt idx="324">
                  <c:v>104.02582387313609</c:v>
                </c:pt>
                <c:pt idx="325">
                  <c:v>103.5497448602823</c:v>
                </c:pt>
                <c:pt idx="326">
                  <c:v>103.17092930166747</c:v>
                </c:pt>
                <c:pt idx="327">
                  <c:v>102.74604158051839</c:v>
                </c:pt>
                <c:pt idx="328">
                  <c:v>102.57608649205876</c:v>
                </c:pt>
                <c:pt idx="329">
                  <c:v>102.50237103200399</c:v>
                </c:pt>
                <c:pt idx="330">
                  <c:v>102.51670459368131</c:v>
                </c:pt>
                <c:pt idx="331">
                  <c:v>102.62215865459299</c:v>
                </c:pt>
                <c:pt idx="332">
                  <c:v>102.81259025973452</c:v>
                </c:pt>
                <c:pt idx="333">
                  <c:v>103.08697558327175</c:v>
                </c:pt>
                <c:pt idx="334">
                  <c:v>103.36443238431127</c:v>
                </c:pt>
                <c:pt idx="335">
                  <c:v>103.83641609382867</c:v>
                </c:pt>
                <c:pt idx="336">
                  <c:v>104.40156795424863</c:v>
                </c:pt>
                <c:pt idx="337">
                  <c:v>105.05681648806889</c:v>
                </c:pt>
                <c:pt idx="338">
                  <c:v>105.80830465029401</c:v>
                </c:pt>
                <c:pt idx="339">
                  <c:v>106.52600655999399</c:v>
                </c:pt>
                <c:pt idx="340">
                  <c:v>107.50068875405162</c:v>
                </c:pt>
                <c:pt idx="341">
                  <c:v>108.65863577241211</c:v>
                </c:pt>
                <c:pt idx="342">
                  <c:v>109.86470260497502</c:v>
                </c:pt>
                <c:pt idx="343">
                  <c:v>111.02469727500369</c:v>
                </c:pt>
                <c:pt idx="344">
                  <c:v>112.48160143691968</c:v>
                </c:pt>
                <c:pt idx="345">
                  <c:v>114.12893720397716</c:v>
                </c:pt>
                <c:pt idx="346">
                  <c:v>115.85715521192807</c:v>
                </c:pt>
                <c:pt idx="347">
                  <c:v>117.76761421834776</c:v>
                </c:pt>
                <c:pt idx="348">
                  <c:v>119.61869132638998</c:v>
                </c:pt>
                <c:pt idx="349">
                  <c:v>121.74108228046715</c:v>
                </c:pt>
                <c:pt idx="350">
                  <c:v>124.05492866551994</c:v>
                </c:pt>
                <c:pt idx="351">
                  <c:v>126.44453816229567</c:v>
                </c:pt>
                <c:pt idx="352">
                  <c:v>128.960078236665</c:v>
                </c:pt>
                <c:pt idx="353">
                  <c:v>131.63226366365072</c:v>
                </c:pt>
                <c:pt idx="354">
                  <c:v>134.30956821980695</c:v>
                </c:pt>
                <c:pt idx="355">
                  <c:v>137.26535340283675</c:v>
                </c:pt>
                <c:pt idx="356">
                  <c:v>140.2989493492577</c:v>
                </c:pt>
                <c:pt idx="357">
                  <c:v>143.47997621578824</c:v>
                </c:pt>
                <c:pt idx="358">
                  <c:v>146.82583904160791</c:v>
                </c:pt>
                <c:pt idx="359">
                  <c:v>150.35599051756455</c:v>
                </c:pt>
                <c:pt idx="360">
                  <c:v>154.0929548120082</c:v>
                </c:pt>
                <c:pt idx="361">
                  <c:v>158.03468427327067</c:v>
                </c:pt>
                <c:pt idx="362">
                  <c:v>162.27946618142499</c:v>
                </c:pt>
                <c:pt idx="363">
                  <c:v>166.84163409814855</c:v>
                </c:pt>
                <c:pt idx="364">
                  <c:v>171.76828401180958</c:v>
                </c:pt>
                <c:pt idx="365">
                  <c:v>177.0194867148785</c:v>
                </c:pt>
                <c:pt idx="366">
                  <c:v>182.80819798084681</c:v>
                </c:pt>
                <c:pt idx="367">
                  <c:v>189.08834564718032</c:v>
                </c:pt>
                <c:pt idx="368">
                  <c:v>195.95924081978617</c:v>
                </c:pt>
                <c:pt idx="369">
                  <c:v>203.36354925195505</c:v>
                </c:pt>
                <c:pt idx="370">
                  <c:v>211.30331859535519</c:v>
                </c:pt>
                <c:pt idx="371">
                  <c:v>219.93621802843708</c:v>
                </c:pt>
                <c:pt idx="372">
                  <c:v>229.18853209114587</c:v>
                </c:pt>
                <c:pt idx="373">
                  <c:v>239.0551416543112</c:v>
                </c:pt>
                <c:pt idx="374">
                  <c:v>249.56880914462403</c:v>
                </c:pt>
                <c:pt idx="375">
                  <c:v>260.50736435608593</c:v>
                </c:pt>
                <c:pt idx="376">
                  <c:v>271.98240430461317</c:v>
                </c:pt>
                <c:pt idx="377">
                  <c:v>283.8403551150916</c:v>
                </c:pt>
                <c:pt idx="378">
                  <c:v>295.98292950744826</c:v>
                </c:pt>
                <c:pt idx="379">
                  <c:v>308.28112542658715</c:v>
                </c:pt>
                <c:pt idx="380">
                  <c:v>320.60184551407616</c:v>
                </c:pt>
                <c:pt idx="381">
                  <c:v>332.84168336067171</c:v>
                </c:pt>
                <c:pt idx="382">
                  <c:v>344.75492076619128</c:v>
                </c:pt>
                <c:pt idx="383">
                  <c:v>356.21153184970478</c:v>
                </c:pt>
                <c:pt idx="384">
                  <c:v>367.03132326441175</c:v>
                </c:pt>
                <c:pt idx="385">
                  <c:v>377.04638757352069</c:v>
                </c:pt>
                <c:pt idx="386">
                  <c:v>386.21065261449746</c:v>
                </c:pt>
                <c:pt idx="387">
                  <c:v>394.14939813206348</c:v>
                </c:pt>
                <c:pt idx="388">
                  <c:v>400.75819389114122</c:v>
                </c:pt>
                <c:pt idx="389">
                  <c:v>406.04318284673519</c:v>
                </c:pt>
                <c:pt idx="390">
                  <c:v>409.84362434289267</c:v>
                </c:pt>
                <c:pt idx="391">
                  <c:v>412.09092204872934</c:v>
                </c:pt>
                <c:pt idx="392">
                  <c:v>412.85367229512946</c:v>
                </c:pt>
                <c:pt idx="393">
                  <c:v>411.84008471937625</c:v>
                </c:pt>
                <c:pt idx="394">
                  <c:v>409.19759024157929</c:v>
                </c:pt>
                <c:pt idx="395">
                  <c:v>405.07361978184804</c:v>
                </c:pt>
                <c:pt idx="396">
                  <c:v>399.39036257679146</c:v>
                </c:pt>
                <c:pt idx="397">
                  <c:v>392.42732307911712</c:v>
                </c:pt>
                <c:pt idx="398">
                  <c:v>384.00328411619046</c:v>
                </c:pt>
                <c:pt idx="399">
                  <c:v>374.45406056159436</c:v>
                </c:pt>
                <c:pt idx="400">
                  <c:v>363.92094038043371</c:v>
                </c:pt>
                <c:pt idx="401">
                  <c:v>352.45409103857924</c:v>
                </c:pt>
                <c:pt idx="402">
                  <c:v>340.5275438972165</c:v>
                </c:pt>
                <c:pt idx="403">
                  <c:v>327.93755761536073</c:v>
                </c:pt>
                <c:pt idx="404">
                  <c:v>315.06601922912904</c:v>
                </c:pt>
                <c:pt idx="405">
                  <c:v>302.04704992278783</c:v>
                </c:pt>
                <c:pt idx="406">
                  <c:v>289.04241417812398</c:v>
                </c:pt>
                <c:pt idx="407">
                  <c:v>276.2005667410811</c:v>
                </c:pt>
                <c:pt idx="408">
                  <c:v>263.71910599763925</c:v>
                </c:pt>
                <c:pt idx="409">
                  <c:v>251.59700812196454</c:v>
                </c:pt>
                <c:pt idx="410">
                  <c:v>239.98272786000049</c:v>
                </c:pt>
                <c:pt idx="411">
                  <c:v>228.95407597513832</c:v>
                </c:pt>
                <c:pt idx="412">
                  <c:v>218.56941053992136</c:v>
                </c:pt>
                <c:pt idx="413">
                  <c:v>208.86763693604522</c:v>
                </c:pt>
                <c:pt idx="414">
                  <c:v>199.86820785435765</c:v>
                </c:pt>
                <c:pt idx="415">
                  <c:v>191.64791023241568</c:v>
                </c:pt>
                <c:pt idx="416">
                  <c:v>184.04395576259844</c:v>
                </c:pt>
                <c:pt idx="417">
                  <c:v>177.1065119107765</c:v>
                </c:pt>
                <c:pt idx="418">
                  <c:v>170.80179242442472</c:v>
                </c:pt>
                <c:pt idx="419">
                  <c:v>165.08679661851119</c:v>
                </c:pt>
                <c:pt idx="420">
                  <c:v>159.9174999821698</c:v>
                </c:pt>
                <c:pt idx="421">
                  <c:v>155.3174505095848</c:v>
                </c:pt>
                <c:pt idx="422">
                  <c:v>151.07778773060093</c:v>
                </c:pt>
                <c:pt idx="423">
                  <c:v>147.23229789774331</c:v>
                </c:pt>
                <c:pt idx="424">
                  <c:v>143.7308135451413</c:v>
                </c:pt>
                <c:pt idx="425">
                  <c:v>140.53750076860166</c:v>
                </c:pt>
                <c:pt idx="426">
                  <c:v>137.61038270892647</c:v>
                </c:pt>
                <c:pt idx="427">
                  <c:v>134.86550564772006</c:v>
                </c:pt>
                <c:pt idx="428">
                  <c:v>132.50865857763534</c:v>
                </c:pt>
                <c:pt idx="429">
                  <c:v>130.20607427675759</c:v>
                </c:pt>
                <c:pt idx="430">
                  <c:v>128.07856419350995</c:v>
                </c:pt>
                <c:pt idx="431">
                  <c:v>126.10974711454689</c:v>
                </c:pt>
                <c:pt idx="432">
                  <c:v>124.23716966398869</c:v>
                </c:pt>
                <c:pt idx="433">
                  <c:v>122.56219059941066</c:v>
                </c:pt>
                <c:pt idx="434">
                  <c:v>121.02645184826943</c:v>
                </c:pt>
                <c:pt idx="435">
                  <c:v>119.81117058319968</c:v>
                </c:pt>
                <c:pt idx="436">
                  <c:v>118.57848427895033</c:v>
                </c:pt>
                <c:pt idx="437">
                  <c:v>117.42975169309669</c:v>
                </c:pt>
                <c:pt idx="438">
                  <c:v>116.48168897072551</c:v>
                </c:pt>
                <c:pt idx="439">
                  <c:v>115.66979508428884</c:v>
                </c:pt>
                <c:pt idx="440">
                  <c:v>115.32271812653093</c:v>
                </c:pt>
                <c:pt idx="441">
                  <c:v>114.80568608031339</c:v>
                </c:pt>
                <c:pt idx="442">
                  <c:v>114.22824830988428</c:v>
                </c:pt>
                <c:pt idx="443">
                  <c:v>113.96614889635617</c:v>
                </c:pt>
                <c:pt idx="444">
                  <c:v>113.82281327958302</c:v>
                </c:pt>
                <c:pt idx="445">
                  <c:v>113.79721763373065</c:v>
                </c:pt>
                <c:pt idx="446">
                  <c:v>114.3111782024459</c:v>
                </c:pt>
                <c:pt idx="447">
                  <c:v>114.52003867260112</c:v>
                </c:pt>
                <c:pt idx="448">
                  <c:v>114.60092091349455</c:v>
                </c:pt>
                <c:pt idx="449">
                  <c:v>114.98383177544578</c:v>
                </c:pt>
                <c:pt idx="450">
                  <c:v>115.45479165912907</c:v>
                </c:pt>
                <c:pt idx="451">
                  <c:v>116.39466377482752</c:v>
                </c:pt>
                <c:pt idx="452">
                  <c:v>117.04786465697957</c:v>
                </c:pt>
                <c:pt idx="453">
                  <c:v>117.77785247668871</c:v>
                </c:pt>
                <c:pt idx="454">
                  <c:v>118.58360340812079</c:v>
                </c:pt>
                <c:pt idx="455">
                  <c:v>119.20097038607958</c:v>
                </c:pt>
                <c:pt idx="456">
                  <c:v>120.140842501778</c:v>
                </c:pt>
                <c:pt idx="457">
                  <c:v>121.58546075368484</c:v>
                </c:pt>
                <c:pt idx="458">
                  <c:v>122.69733560951109</c:v>
                </c:pt>
                <c:pt idx="459">
                  <c:v>123.88394975122621</c:v>
                </c:pt>
                <c:pt idx="460">
                  <c:v>125.14939848216657</c:v>
                </c:pt>
                <c:pt idx="461">
                  <c:v>126.48446736982535</c:v>
                </c:pt>
                <c:pt idx="462">
                  <c:v>128.01611081763022</c:v>
                </c:pt>
                <c:pt idx="463">
                  <c:v>129.49656297373033</c:v>
                </c:pt>
                <c:pt idx="464">
                  <c:v>131.04356380904659</c:v>
                </c:pt>
                <c:pt idx="465">
                  <c:v>132.65813714941308</c:v>
                </c:pt>
                <c:pt idx="466">
                  <c:v>134.32697325898653</c:v>
                </c:pt>
                <c:pt idx="467">
                  <c:v>135.95690398686443</c:v>
                </c:pt>
                <c:pt idx="468">
                  <c:v>137.72402737651095</c:v>
                </c:pt>
                <c:pt idx="469">
                  <c:v>139.7604169605242</c:v>
                </c:pt>
                <c:pt idx="470">
                  <c:v>141.6104702427323</c:v>
                </c:pt>
                <c:pt idx="471">
                  <c:v>143.48919064829508</c:v>
                </c:pt>
                <c:pt idx="472">
                  <c:v>145.28805263879852</c:v>
                </c:pt>
                <c:pt idx="473">
                  <c:v>147.20260694855455</c:v>
                </c:pt>
                <c:pt idx="474">
                  <c:v>149.12637569081747</c:v>
                </c:pt>
                <c:pt idx="475">
                  <c:v>151.27436229074698</c:v>
                </c:pt>
                <c:pt idx="476">
                  <c:v>153.19608338134171</c:v>
                </c:pt>
                <c:pt idx="477">
                  <c:v>154.99494537184515</c:v>
                </c:pt>
                <c:pt idx="478">
                  <c:v>156.88492786158295</c:v>
                </c:pt>
                <c:pt idx="479">
                  <c:v>158.75341000880476</c:v>
                </c:pt>
                <c:pt idx="480">
                  <c:v>160.58093912266281</c:v>
                </c:pt>
                <c:pt idx="481">
                  <c:v>162.36853902899122</c:v>
                </c:pt>
                <c:pt idx="482">
                  <c:v>164.22883056954029</c:v>
                </c:pt>
                <c:pt idx="483">
                  <c:v>165.92940527997067</c:v>
                </c:pt>
                <c:pt idx="484">
                  <c:v>167.57571722119403</c:v>
                </c:pt>
                <c:pt idx="485">
                  <c:v>169.14626605069449</c:v>
                </c:pt>
                <c:pt idx="486">
                  <c:v>170.64514707180831</c:v>
                </c:pt>
                <c:pt idx="487">
                  <c:v>172.06621732953101</c:v>
                </c:pt>
                <c:pt idx="488">
                  <c:v>173.39207178468291</c:v>
                </c:pt>
                <c:pt idx="489">
                  <c:v>174.74147423401902</c:v>
                </c:pt>
                <c:pt idx="490">
                  <c:v>175.88201621319988</c:v>
                </c:pt>
                <c:pt idx="491">
                  <c:v>177.09422600076738</c:v>
                </c:pt>
                <c:pt idx="492">
                  <c:v>178.02385985812484</c:v>
                </c:pt>
                <c:pt idx="493">
                  <c:v>178.83063461539106</c:v>
                </c:pt>
                <c:pt idx="494">
                  <c:v>179.51966940173642</c:v>
                </c:pt>
                <c:pt idx="495">
                  <c:v>180.07663065548363</c:v>
                </c:pt>
                <c:pt idx="496">
                  <c:v>180.60799626337848</c:v>
                </c:pt>
                <c:pt idx="497">
                  <c:v>180.91002488443624</c:v>
                </c:pt>
                <c:pt idx="498">
                  <c:v>181.07690849539361</c:v>
                </c:pt>
                <c:pt idx="499">
                  <c:v>181.11479005125508</c:v>
                </c:pt>
                <c:pt idx="500">
                  <c:v>181.01240746784569</c:v>
                </c:pt>
                <c:pt idx="501">
                  <c:v>180.78307048100856</c:v>
                </c:pt>
                <c:pt idx="502">
                  <c:v>180.49025629245764</c:v>
                </c:pt>
                <c:pt idx="503">
                  <c:v>179.99677224042426</c:v>
                </c:pt>
                <c:pt idx="504">
                  <c:v>179.38145291413369</c:v>
                </c:pt>
                <c:pt idx="505">
                  <c:v>178.63610770691315</c:v>
                </c:pt>
                <c:pt idx="506">
                  <c:v>177.77711783210813</c:v>
                </c:pt>
                <c:pt idx="507">
                  <c:v>176.79629268304595</c:v>
                </c:pt>
                <c:pt idx="508">
                  <c:v>175.76120476477678</c:v>
                </c:pt>
                <c:pt idx="509">
                  <c:v>174.57151914555936</c:v>
                </c:pt>
                <c:pt idx="510">
                  <c:v>173.27535563959617</c:v>
                </c:pt>
                <c:pt idx="511">
                  <c:v>171.89319076356909</c:v>
                </c:pt>
                <c:pt idx="512">
                  <c:v>170.41376243330305</c:v>
                </c:pt>
                <c:pt idx="513">
                  <c:v>168.85549951381174</c:v>
                </c:pt>
                <c:pt idx="514">
                  <c:v>167.24502147678166</c:v>
                </c:pt>
                <c:pt idx="515">
                  <c:v>165.55366119885809</c:v>
                </c:pt>
                <c:pt idx="516">
                  <c:v>163.79165693838206</c:v>
                </c:pt>
                <c:pt idx="517">
                  <c:v>161.96515165035811</c:v>
                </c:pt>
                <c:pt idx="518">
                  <c:v>160.09974098063856</c:v>
                </c:pt>
                <c:pt idx="519">
                  <c:v>158.15754337336196</c:v>
                </c:pt>
                <c:pt idx="520">
                  <c:v>156.22251254692401</c:v>
                </c:pt>
                <c:pt idx="521">
                  <c:v>154.26905285547238</c:v>
                </c:pt>
                <c:pt idx="522">
                  <c:v>152.28078308566154</c:v>
                </c:pt>
                <c:pt idx="523">
                  <c:v>150.27203679916883</c:v>
                </c:pt>
                <c:pt idx="524">
                  <c:v>147.93771389743418</c:v>
                </c:pt>
                <c:pt idx="525">
                  <c:v>146.1808287661286</c:v>
                </c:pt>
                <c:pt idx="526">
                  <c:v>144.19358282215185</c:v>
                </c:pt>
                <c:pt idx="527">
                  <c:v>142.20326540067285</c:v>
                </c:pt>
                <c:pt idx="528">
                  <c:v>140.23956745088026</c:v>
                </c:pt>
                <c:pt idx="529">
                  <c:v>137.94312610500708</c:v>
                </c:pt>
                <c:pt idx="530">
                  <c:v>136.2630279112586</c:v>
                </c:pt>
                <c:pt idx="531">
                  <c:v>134.38942663486628</c:v>
                </c:pt>
                <c:pt idx="532">
                  <c:v>132.53732570098998</c:v>
                </c:pt>
                <c:pt idx="533">
                  <c:v>130.73436840715016</c:v>
                </c:pt>
                <c:pt idx="534">
                  <c:v>128.9590544108309</c:v>
                </c:pt>
                <c:pt idx="535">
                  <c:v>127.2277649253777</c:v>
                </c:pt>
                <c:pt idx="536">
                  <c:v>125.46985596823805</c:v>
                </c:pt>
                <c:pt idx="537">
                  <c:v>124.11226291222921</c:v>
                </c:pt>
                <c:pt idx="538">
                  <c:v>122.55092851523563</c:v>
                </c:pt>
                <c:pt idx="539">
                  <c:v>121.0346424549422</c:v>
                </c:pt>
                <c:pt idx="540">
                  <c:v>119.57876211886033</c:v>
                </c:pt>
                <c:pt idx="541">
                  <c:v>118.16793011947858</c:v>
                </c:pt>
                <c:pt idx="542">
                  <c:v>116.81340854097201</c:v>
                </c:pt>
                <c:pt idx="543">
                  <c:v>115.46093461413365</c:v>
                </c:pt>
                <c:pt idx="544">
                  <c:v>114.23234361322066</c:v>
                </c:pt>
                <c:pt idx="545">
                  <c:v>113.06722981402153</c:v>
                </c:pt>
                <c:pt idx="546">
                  <c:v>111.95228348069298</c:v>
                </c:pt>
                <c:pt idx="547">
                  <c:v>110.89364756823964</c:v>
                </c:pt>
                <c:pt idx="548">
                  <c:v>109.90053650916832</c:v>
                </c:pt>
                <c:pt idx="549">
                  <c:v>108.95656909013351</c:v>
                </c:pt>
                <c:pt idx="550">
                  <c:v>108.04229262028744</c:v>
                </c:pt>
                <c:pt idx="551">
                  <c:v>107.2232319530121</c:v>
                </c:pt>
                <c:pt idx="552">
                  <c:v>106.45843405494378</c:v>
                </c:pt>
                <c:pt idx="553">
                  <c:v>105.7560895327552</c:v>
                </c:pt>
                <c:pt idx="554">
                  <c:v>105.09879334726676</c:v>
                </c:pt>
                <c:pt idx="555">
                  <c:v>104.50087906015577</c:v>
                </c:pt>
                <c:pt idx="556">
                  <c:v>103.92139363805848</c:v>
                </c:pt>
                <c:pt idx="557">
                  <c:v>103.42381428268872</c:v>
                </c:pt>
                <c:pt idx="558">
                  <c:v>102.98152152236004</c:v>
                </c:pt>
                <c:pt idx="559">
                  <c:v>102.57403884039057</c:v>
                </c:pt>
                <c:pt idx="560">
                  <c:v>102.21672362429172</c:v>
                </c:pt>
                <c:pt idx="561">
                  <c:v>101.89114700904977</c:v>
                </c:pt>
                <c:pt idx="562">
                  <c:v>101.3454478394776</c:v>
                </c:pt>
                <c:pt idx="563">
                  <c:v>101.35363844615036</c:v>
                </c:pt>
                <c:pt idx="564">
                  <c:v>101.14170649849287</c:v>
                </c:pt>
                <c:pt idx="565">
                  <c:v>100.96765610669685</c:v>
                </c:pt>
                <c:pt idx="566">
                  <c:v>100.81305840574863</c:v>
                </c:pt>
                <c:pt idx="567">
                  <c:v>100.44038580213837</c:v>
                </c:pt>
                <c:pt idx="568">
                  <c:v>100.34414617373352</c:v>
                </c:pt>
                <c:pt idx="569">
                  <c:v>100.26531158450827</c:v>
                </c:pt>
                <c:pt idx="570">
                  <c:v>100.43833815047019</c:v>
                </c:pt>
                <c:pt idx="571">
                  <c:v>100.38612303293138</c:v>
                </c:pt>
                <c:pt idx="572">
                  <c:v>100.35438443207447</c:v>
                </c:pt>
                <c:pt idx="573">
                  <c:v>100.09433267021456</c:v>
                </c:pt>
                <c:pt idx="574">
                  <c:v>100.07590380520085</c:v>
                </c:pt>
                <c:pt idx="575">
                  <c:v>100.066689372694</c:v>
                </c:pt>
                <c:pt idx="576">
                  <c:v>100.04621285601213</c:v>
                </c:pt>
                <c:pt idx="577">
                  <c:v>100.23562063531955</c:v>
                </c:pt>
                <c:pt idx="578">
                  <c:v>99.98580713180057</c:v>
                </c:pt>
                <c:pt idx="579">
                  <c:v>99.956116182611837</c:v>
                </c:pt>
                <c:pt idx="580">
                  <c:v>99.90902019424351</c:v>
                </c:pt>
                <c:pt idx="581">
                  <c:v>99.83940003752511</c:v>
                </c:pt>
                <c:pt idx="582">
                  <c:v>99.758517796631665</c:v>
                </c:pt>
                <c:pt idx="583">
                  <c:v>99.644873129047213</c:v>
                </c:pt>
                <c:pt idx="584">
                  <c:v>99.506656641444508</c:v>
                </c:pt>
                <c:pt idx="585">
                  <c:v>99.544538197305982</c:v>
                </c:pt>
                <c:pt idx="586">
                  <c:v>99.355130417998581</c:v>
                </c:pt>
                <c:pt idx="587">
                  <c:v>99.139103167004706</c:v>
                </c:pt>
                <c:pt idx="588">
                  <c:v>98.882122882647081</c:v>
                </c:pt>
                <c:pt idx="589">
                  <c:v>98.758239956721681</c:v>
                </c:pt>
                <c:pt idx="590">
                  <c:v>98.25349382051327</c:v>
                </c:pt>
                <c:pt idx="591">
                  <c:v>97.892083301078031</c:v>
                </c:pt>
                <c:pt idx="592">
                  <c:v>97.497910354951784</c:v>
                </c:pt>
                <c:pt idx="593">
                  <c:v>97.057665246291307</c:v>
                </c:pt>
                <c:pt idx="594">
                  <c:v>96.582610059271602</c:v>
                </c:pt>
                <c:pt idx="595">
                  <c:v>96.207889803993154</c:v>
                </c:pt>
                <c:pt idx="596">
                  <c:v>95.650928550245936</c:v>
                </c:pt>
                <c:pt idx="597">
                  <c:v>94.897392736352643</c:v>
                </c:pt>
                <c:pt idx="598">
                  <c:v>94.263644545048365</c:v>
                </c:pt>
                <c:pt idx="599">
                  <c:v>93.597133927053065</c:v>
                </c:pt>
                <c:pt idx="600">
                  <c:v>92.885574972357645</c:v>
                </c:pt>
                <c:pt idx="601">
                  <c:v>92.274350949403427</c:v>
                </c:pt>
                <c:pt idx="602">
                  <c:v>91.495219489657785</c:v>
                </c:pt>
                <c:pt idx="603">
                  <c:v>90.682301777387039</c:v>
                </c:pt>
                <c:pt idx="604">
                  <c:v>89.692262195817989</c:v>
                </c:pt>
                <c:pt idx="605">
                  <c:v>88.815867281833391</c:v>
                </c:pt>
                <c:pt idx="606">
                  <c:v>87.915924373664637</c:v>
                </c:pt>
                <c:pt idx="607">
                  <c:v>87.098911358057507</c:v>
                </c:pt>
                <c:pt idx="608">
                  <c:v>86.145729506515863</c:v>
                </c:pt>
                <c:pt idx="609">
                  <c:v>85.174118789960502</c:v>
                </c:pt>
                <c:pt idx="610">
                  <c:v>84.177936253386889</c:v>
                </c:pt>
                <c:pt idx="611">
                  <c:v>83.027156015865074</c:v>
                </c:pt>
                <c:pt idx="612">
                  <c:v>81.996163400932261</c:v>
                </c:pt>
                <c:pt idx="613">
                  <c:v>81.055267459399744</c:v>
                </c:pt>
                <c:pt idx="614">
                  <c:v>80.00891745695553</c:v>
                </c:pt>
                <c:pt idx="615">
                  <c:v>78.951305370336271</c:v>
                </c:pt>
                <c:pt idx="616">
                  <c:v>77.892669457882917</c:v>
                </c:pt>
                <c:pt idx="617">
                  <c:v>76.633363681947102</c:v>
                </c:pt>
                <c:pt idx="618">
                  <c:v>75.71908721210103</c:v>
                </c:pt>
                <c:pt idx="619">
                  <c:v>74.655332170477223</c:v>
                </c:pt>
                <c:pt idx="620">
                  <c:v>73.597720083857965</c:v>
                </c:pt>
                <c:pt idx="621">
                  <c:v>72.549322429745544</c:v>
                </c:pt>
                <c:pt idx="622">
                  <c:v>71.507067730637701</c:v>
                </c:pt>
                <c:pt idx="623">
                  <c:v>70.290762639733856</c:v>
                </c:pt>
                <c:pt idx="624">
                  <c:v>69.409248596578777</c:v>
                </c:pt>
                <c:pt idx="625">
                  <c:v>68.401803975830148</c:v>
                </c:pt>
                <c:pt idx="626">
                  <c:v>67.414835871763387</c:v>
                </c:pt>
                <c:pt idx="627">
                  <c:v>66.441177503539848</c:v>
                </c:pt>
                <c:pt idx="628">
                  <c:v>65.301659350193049</c:v>
                </c:pt>
                <c:pt idx="629">
                  <c:v>64.373049318669658</c:v>
                </c:pt>
                <c:pt idx="630">
                  <c:v>63.540678915551119</c:v>
                </c:pt>
                <c:pt idx="631">
                  <c:v>62.76769041081004</c:v>
                </c:pt>
                <c:pt idx="632">
                  <c:v>61.893343148493635</c:v>
                </c:pt>
                <c:pt idx="633">
                  <c:v>61.044591532029585</c:v>
                </c:pt>
                <c:pt idx="634">
                  <c:v>60.042266040451416</c:v>
                </c:pt>
                <c:pt idx="635">
                  <c:v>59.249824844862545</c:v>
                </c:pt>
                <c:pt idx="636">
                  <c:v>58.478883991789644</c:v>
                </c:pt>
                <c:pt idx="637">
                  <c:v>57.73251495873501</c:v>
                </c:pt>
                <c:pt idx="638">
                  <c:v>57.112076503273954</c:v>
                </c:pt>
                <c:pt idx="639">
                  <c:v>56.243872195962119</c:v>
                </c:pt>
                <c:pt idx="640">
                  <c:v>55.580433055469108</c:v>
                </c:pt>
                <c:pt idx="641">
                  <c:v>54.941565734994356</c:v>
                </c:pt>
                <c:pt idx="642">
                  <c:v>54.32727023453787</c:v>
                </c:pt>
                <c:pt idx="643">
                  <c:v>53.741641857436015</c:v>
                </c:pt>
                <c:pt idx="644">
                  <c:v>53.179561474518323</c:v>
                </c:pt>
                <c:pt idx="645">
                  <c:v>52.581647187407341</c:v>
                </c:pt>
                <c:pt idx="646">
                  <c:v>52.075877225364827</c:v>
                </c:pt>
                <c:pt idx="647">
                  <c:v>51.595702909174676</c:v>
                </c:pt>
                <c:pt idx="648">
                  <c:v>51.144195716339155</c:v>
                </c:pt>
                <c:pt idx="649">
                  <c:v>50.714188866019612</c:v>
                </c:pt>
                <c:pt idx="650">
                  <c:v>50.31080148738652</c:v>
                </c:pt>
                <c:pt idx="651">
                  <c:v>49.928914451269407</c:v>
                </c:pt>
                <c:pt idx="652">
                  <c:v>49.522455595134019</c:v>
                </c:pt>
                <c:pt idx="653">
                  <c:v>49.194831328223891</c:v>
                </c:pt>
                <c:pt idx="654">
                  <c:v>48.890755055497934</c:v>
                </c:pt>
                <c:pt idx="655">
                  <c:v>48.612274428624325</c:v>
                </c:pt>
                <c:pt idx="656">
                  <c:v>48.354270318432597</c:v>
                </c:pt>
                <c:pt idx="657">
                  <c:v>48.120838028259129</c:v>
                </c:pt>
                <c:pt idx="658">
                  <c:v>47.863857743901498</c:v>
                </c:pt>
                <c:pt idx="659">
                  <c:v>47.679569093764556</c:v>
                </c:pt>
                <c:pt idx="660">
                  <c:v>47.519852263645866</c:v>
                </c:pt>
                <c:pt idx="661">
                  <c:v>47.381635776043161</c:v>
                </c:pt>
                <c:pt idx="662">
                  <c:v>47.266967282624613</c:v>
                </c:pt>
                <c:pt idx="663">
                  <c:v>47.172775305887953</c:v>
                </c:pt>
                <c:pt idx="664">
                  <c:v>47.102131323335456</c:v>
                </c:pt>
                <c:pt idx="665">
                  <c:v>47.017153779105641</c:v>
                </c:pt>
                <c:pt idx="666">
                  <c:v>46.994629610755574</c:v>
                </c:pt>
                <c:pt idx="667">
                  <c:v>46.995653436589663</c:v>
                </c:pt>
                <c:pt idx="668">
                  <c:v>47.016129953271538</c:v>
                </c:pt>
                <c:pt idx="669">
                  <c:v>47.0591306383035</c:v>
                </c:pt>
                <c:pt idx="670">
                  <c:v>47.120560188349145</c:v>
                </c:pt>
                <c:pt idx="671">
                  <c:v>47.217823642588094</c:v>
                </c:pt>
                <c:pt idx="672">
                  <c:v>47.299729709315621</c:v>
                </c:pt>
                <c:pt idx="673">
                  <c:v>47.428731764411488</c:v>
                </c:pt>
                <c:pt idx="674">
                  <c:v>47.580257987857422</c:v>
                </c:pt>
                <c:pt idx="675">
                  <c:v>47.749189250482956</c:v>
                </c:pt>
                <c:pt idx="676">
                  <c:v>47.96726415314501</c:v>
                </c:pt>
                <c:pt idx="677">
                  <c:v>48.17305314579793</c:v>
                </c:pt>
                <c:pt idx="678">
                  <c:v>48.395223351796361</c:v>
                </c:pt>
                <c:pt idx="679">
                  <c:v>48.624560338633458</c:v>
                </c:pt>
                <c:pt idx="680">
                  <c:v>48.889731229663838</c:v>
                </c:pt>
                <c:pt idx="681">
                  <c:v>49.173330985707921</c:v>
                </c:pt>
                <c:pt idx="682">
                  <c:v>49.472288129263404</c:v>
                </c:pt>
                <c:pt idx="683">
                  <c:v>49.786602660330317</c:v>
                </c:pt>
                <c:pt idx="684">
                  <c:v>50.11627457890863</c:v>
                </c:pt>
                <c:pt idx="685">
                  <c:v>50.459256233330166</c:v>
                </c:pt>
                <c:pt idx="686">
                  <c:v>50.816571449429027</c:v>
                </c:pt>
                <c:pt idx="687">
                  <c:v>51.195387008043859</c:v>
                </c:pt>
                <c:pt idx="688">
                  <c:v>51.586488476667832</c:v>
                </c:pt>
                <c:pt idx="689">
                  <c:v>51.988852029466834</c:v>
                </c:pt>
                <c:pt idx="690">
                  <c:v>52.400430014772674</c:v>
                </c:pt>
                <c:pt idx="691">
                  <c:v>52.820198606751283</c:v>
                </c:pt>
                <c:pt idx="692">
                  <c:v>53.247133979568545</c:v>
                </c:pt>
                <c:pt idx="693">
                  <c:v>53.689426739897208</c:v>
                </c:pt>
                <c:pt idx="694">
                  <c:v>54.135814803562262</c:v>
                </c:pt>
                <c:pt idx="695">
                  <c:v>54.585274344729591</c:v>
                </c:pt>
                <c:pt idx="696">
                  <c:v>55.036781537565112</c:v>
                </c:pt>
                <c:pt idx="697">
                  <c:v>55.431978309525455</c:v>
                </c:pt>
                <c:pt idx="698">
                  <c:v>55.900890541540576</c:v>
                </c:pt>
                <c:pt idx="699">
                  <c:v>56.385160161067105</c:v>
                </c:pt>
                <c:pt idx="700">
                  <c:v>56.83154822473216</c:v>
                </c:pt>
                <c:pt idx="701">
                  <c:v>57.271793333392644</c:v>
                </c:pt>
                <c:pt idx="702">
                  <c:v>57.701800183712187</c:v>
                </c:pt>
                <c:pt idx="703">
                  <c:v>58.072425135654264</c:v>
                </c:pt>
                <c:pt idx="704">
                  <c:v>58.495265205135148</c:v>
                </c:pt>
                <c:pt idx="705">
                  <c:v>58.892509628763676</c:v>
                </c:pt>
                <c:pt idx="706">
                  <c:v>59.308182917405901</c:v>
                </c:pt>
                <c:pt idx="707">
                  <c:v>59.673688740177511</c:v>
                </c:pt>
                <c:pt idx="708">
                  <c:v>60.019741872101335</c:v>
                </c:pt>
                <c:pt idx="709">
                  <c:v>60.29924632480904</c:v>
                </c:pt>
                <c:pt idx="710">
                  <c:v>60.61253703004185</c:v>
                </c:pt>
                <c:pt idx="711">
                  <c:v>60.891017656915459</c:v>
                </c:pt>
                <c:pt idx="712">
                  <c:v>61.143902637936712</c:v>
                </c:pt>
                <c:pt idx="713">
                  <c:v>61.40190674812844</c:v>
                </c:pt>
                <c:pt idx="714">
                  <c:v>61.598481308274515</c:v>
                </c:pt>
                <c:pt idx="715">
                  <c:v>61.722364234199915</c:v>
                </c:pt>
                <c:pt idx="716">
                  <c:v>61.867747502641279</c:v>
                </c:pt>
                <c:pt idx="717">
                  <c:v>61.98548747356211</c:v>
                </c:pt>
                <c:pt idx="718">
                  <c:v>62.080703276132866</c:v>
                </c:pt>
                <c:pt idx="719">
                  <c:v>62.182062033708185</c:v>
                </c:pt>
                <c:pt idx="720">
                  <c:v>62.250658364592489</c:v>
                </c:pt>
                <c:pt idx="721">
                  <c:v>62.341778863826868</c:v>
                </c:pt>
                <c:pt idx="722">
                  <c:v>62.730832680782648</c:v>
                </c:pt>
                <c:pt idx="723">
                  <c:v>63.004194178485783</c:v>
                </c:pt>
                <c:pt idx="724">
                  <c:v>63.283698631193488</c:v>
                </c:pt>
                <c:pt idx="725">
                  <c:v>63.528393005541986</c:v>
                </c:pt>
                <c:pt idx="726">
                  <c:v>63.413724512123451</c:v>
                </c:pt>
                <c:pt idx="727">
                  <c:v>63.496654404685067</c:v>
                </c:pt>
                <c:pt idx="728">
                  <c:v>63.484368494675941</c:v>
                </c:pt>
                <c:pt idx="729">
                  <c:v>63.338985226234577</c:v>
                </c:pt>
                <c:pt idx="730">
                  <c:v>63.08507641937922</c:v>
                </c:pt>
                <c:pt idx="731">
                  <c:v>62.557806114820735</c:v>
                </c:pt>
                <c:pt idx="732">
                  <c:v>62.145204303680792</c:v>
                </c:pt>
                <c:pt idx="733">
                  <c:v>61.666053813324737</c:v>
                </c:pt>
                <c:pt idx="734">
                  <c:v>60.956542510297481</c:v>
                </c:pt>
                <c:pt idx="735">
                  <c:v>60.496844710789212</c:v>
                </c:pt>
                <c:pt idx="736">
                  <c:v>60.125195933013039</c:v>
                </c:pt>
                <c:pt idx="737">
                  <c:v>59.464828270022316</c:v>
                </c:pt>
                <c:pt idx="738">
                  <c:v>59.348112124935575</c:v>
                </c:pt>
                <c:pt idx="739">
                  <c:v>58.846437466229439</c:v>
                </c:pt>
                <c:pt idx="740">
                  <c:v>59.032773768034581</c:v>
                </c:pt>
                <c:pt idx="741">
                  <c:v>59.476090354197346</c:v>
                </c:pt>
                <c:pt idx="742">
                  <c:v>59.349135950769679</c:v>
                </c:pt>
                <c:pt idx="743">
                  <c:v>60.05864725379692</c:v>
                </c:pt>
                <c:pt idx="744">
                  <c:v>60.096528809658402</c:v>
                </c:pt>
                <c:pt idx="745">
                  <c:v>60.864398185229014</c:v>
                </c:pt>
                <c:pt idx="746">
                  <c:v>60.928899212776948</c:v>
                </c:pt>
                <c:pt idx="747">
                  <c:v>61.472550730680943</c:v>
                </c:pt>
                <c:pt idx="748">
                  <c:v>61.42545474231261</c:v>
                </c:pt>
                <c:pt idx="749">
                  <c:v>61.758198138393205</c:v>
                </c:pt>
                <c:pt idx="750">
                  <c:v>61.584147746597203</c:v>
                </c:pt>
                <c:pt idx="751">
                  <c:v>61.668101464992915</c:v>
                </c:pt>
                <c:pt idx="752">
                  <c:v>61.457193343169529</c:v>
                </c:pt>
                <c:pt idx="753">
                  <c:v>61.484836640690069</c:v>
                </c:pt>
                <c:pt idx="754">
                  <c:v>61.39064466395341</c:v>
                </c:pt>
                <c:pt idx="755">
                  <c:v>61.563671229915315</c:v>
                </c:pt>
                <c:pt idx="756">
                  <c:v>61.722364234199915</c:v>
                </c:pt>
                <c:pt idx="757">
                  <c:v>62.038726416934999</c:v>
                </c:pt>
                <c:pt idx="758">
                  <c:v>62.617188013198195</c:v>
                </c:pt>
                <c:pt idx="759">
                  <c:v>63.323627838723162</c:v>
                </c:pt>
                <c:pt idx="760">
                  <c:v>64.387382880346991</c:v>
                </c:pt>
                <c:pt idx="761">
                  <c:v>65.834048783922029</c:v>
                </c:pt>
                <c:pt idx="762">
                  <c:v>67.993297468026583</c:v>
                </c:pt>
                <c:pt idx="763">
                  <c:v>71.027917240281639</c:v>
                </c:pt>
                <c:pt idx="764">
                  <c:v>75.384296164352236</c:v>
                </c:pt>
                <c:pt idx="765">
                  <c:v>81.426916237175917</c:v>
                </c:pt>
                <c:pt idx="766">
                  <c:v>89.488520854833254</c:v>
                </c:pt>
                <c:pt idx="767">
                  <c:v>100.34721765123581</c:v>
                </c:pt>
                <c:pt idx="768">
                  <c:v>113.4890460576683</c:v>
                </c:pt>
                <c:pt idx="769">
                  <c:v>129.67266101719454</c:v>
                </c:pt>
                <c:pt idx="770">
                  <c:v>148.7885131655664</c:v>
                </c:pt>
                <c:pt idx="771">
                  <c:v>170.95024717036839</c:v>
                </c:pt>
                <c:pt idx="772">
                  <c:v>195.69509375458986</c:v>
                </c:pt>
                <c:pt idx="773">
                  <c:v>222.8684552172827</c:v>
                </c:pt>
                <c:pt idx="774">
                  <c:v>251.42193390433445</c:v>
                </c:pt>
                <c:pt idx="775">
                  <c:v>280.93780887543465</c:v>
                </c:pt>
                <c:pt idx="776">
                  <c:v>310.89085747769315</c:v>
                </c:pt>
                <c:pt idx="777">
                  <c:v>339.76991277998684</c:v>
                </c:pt>
                <c:pt idx="778">
                  <c:v>367.56166504647251</c:v>
                </c:pt>
                <c:pt idx="779">
                  <c:v>392.62492146509732</c:v>
                </c:pt>
                <c:pt idx="780">
                  <c:v>414.9115622216587</c:v>
                </c:pt>
                <c:pt idx="781">
                  <c:v>434.62942396047794</c:v>
                </c:pt>
                <c:pt idx="782">
                  <c:v>450.54172507396925</c:v>
                </c:pt>
                <c:pt idx="783">
                  <c:v>464.0244874831551</c:v>
                </c:pt>
                <c:pt idx="784">
                  <c:v>474.1961971448805</c:v>
                </c:pt>
                <c:pt idx="785">
                  <c:v>482.79940562877363</c:v>
                </c:pt>
                <c:pt idx="786">
                  <c:v>489.55358465629274</c:v>
                </c:pt>
                <c:pt idx="787">
                  <c:v>495.76001686257149</c:v>
                </c:pt>
                <c:pt idx="788">
                  <c:v>502.65241237769328</c:v>
                </c:pt>
                <c:pt idx="789">
                  <c:v>510.19493729746489</c:v>
                </c:pt>
                <c:pt idx="790">
                  <c:v>519.66225478533352</c:v>
                </c:pt>
                <c:pt idx="791">
                  <c:v>530.91512452786219</c:v>
                </c:pt>
                <c:pt idx="792">
                  <c:v>544.44600675125048</c:v>
                </c:pt>
                <c:pt idx="793">
                  <c:v>560.16787625960023</c:v>
                </c:pt>
                <c:pt idx="794">
                  <c:v>577.4521039907778</c:v>
                </c:pt>
                <c:pt idx="795">
                  <c:v>595.93727942534758</c:v>
                </c:pt>
                <c:pt idx="796">
                  <c:v>614.54224248250648</c:v>
                </c:pt>
                <c:pt idx="797">
                  <c:v>632.50219526418607</c:v>
                </c:pt>
                <c:pt idx="798">
                  <c:v>648.68273874621002</c:v>
                </c:pt>
                <c:pt idx="799">
                  <c:v>662.03649910030003</c:v>
                </c:pt>
                <c:pt idx="800">
                  <c:v>671.72701062000124</c:v>
                </c:pt>
                <c:pt idx="801">
                  <c:v>676.9116646438539</c:v>
                </c:pt>
                <c:pt idx="802">
                  <c:v>676.99459453641555</c:v>
                </c:pt>
                <c:pt idx="803">
                  <c:v>671.59391326156901</c:v>
                </c:pt>
                <c:pt idx="804">
                  <c:v>660.73521646516645</c:v>
                </c:pt>
                <c:pt idx="805">
                  <c:v>644.4871004780922</c:v>
                </c:pt>
                <c:pt idx="806">
                  <c:v>623.19971373560668</c:v>
                </c:pt>
                <c:pt idx="807">
                  <c:v>597.63580648410982</c:v>
                </c:pt>
                <c:pt idx="808">
                  <c:v>568.27145773645555</c:v>
                </c:pt>
                <c:pt idx="809">
                  <c:v>536.07725438336502</c:v>
                </c:pt>
                <c:pt idx="810">
                  <c:v>502.01252123138443</c:v>
                </c:pt>
                <c:pt idx="811">
                  <c:v>466.76015011185473</c:v>
                </c:pt>
                <c:pt idx="812">
                  <c:v>431.28356113465833</c:v>
                </c:pt>
                <c:pt idx="813">
                  <c:v>396.29328942865664</c:v>
                </c:pt>
                <c:pt idx="814">
                  <c:v>362.69644468285708</c:v>
                </c:pt>
                <c:pt idx="815">
                  <c:v>330.64660077237386</c:v>
                </c:pt>
                <c:pt idx="816">
                  <c:v>300.71300486096317</c:v>
                </c:pt>
                <c:pt idx="817">
                  <c:v>273.5171192299203</c:v>
                </c:pt>
                <c:pt idx="818">
                  <c:v>248.68319979813259</c:v>
                </c:pt>
                <c:pt idx="819">
                  <c:v>226.50917988332151</c:v>
                </c:pt>
                <c:pt idx="820">
                  <c:v>207.14249040559656</c:v>
                </c:pt>
                <c:pt idx="821">
                  <c:v>190.02105098204009</c:v>
                </c:pt>
                <c:pt idx="822">
                  <c:v>175.07114615259735</c:v>
                </c:pt>
                <c:pt idx="823">
                  <c:v>162.49549343241887</c:v>
                </c:pt>
                <c:pt idx="824">
                  <c:v>151.52110431676368</c:v>
                </c:pt>
                <c:pt idx="825">
                  <c:v>142.09576368809294</c:v>
                </c:pt>
                <c:pt idx="826">
                  <c:v>134.06589767129253</c:v>
                </c:pt>
                <c:pt idx="827">
                  <c:v>127.44891130554204</c:v>
                </c:pt>
                <c:pt idx="828">
                  <c:v>121.59467518619169</c:v>
                </c:pt>
                <c:pt idx="829">
                  <c:v>116.4673554090482</c:v>
                </c:pt>
                <c:pt idx="830">
                  <c:v>115.38619532824477</c:v>
                </c:pt>
                <c:pt idx="831">
                  <c:v>111.70042232550583</c:v>
                </c:pt>
                <c:pt idx="832">
                  <c:v>108.37503601636803</c:v>
                </c:pt>
                <c:pt idx="833">
                  <c:v>105.46020386670199</c:v>
                </c:pt>
                <c:pt idx="834">
                  <c:v>102.99073595486689</c:v>
                </c:pt>
                <c:pt idx="835">
                  <c:v>100.58064994140926</c:v>
                </c:pt>
                <c:pt idx="836">
                  <c:v>98.321066325563478</c:v>
                </c:pt>
                <c:pt idx="837">
                  <c:v>96.235533101513695</c:v>
                </c:pt>
                <c:pt idx="838">
                  <c:v>94.508338919396863</c:v>
                </c:pt>
                <c:pt idx="839">
                  <c:v>92.7545252655936</c:v>
                </c:pt>
                <c:pt idx="840">
                  <c:v>91.220834166120554</c:v>
                </c:pt>
                <c:pt idx="841">
                  <c:v>89.843788419263916</c:v>
                </c:pt>
                <c:pt idx="842">
                  <c:v>88.803581371824265</c:v>
                </c:pt>
                <c:pt idx="843">
                  <c:v>87.959948884530689</c:v>
                </c:pt>
                <c:pt idx="844">
                  <c:v>87.384558765769768</c:v>
                </c:pt>
                <c:pt idx="845">
                  <c:v>87.324153041558219</c:v>
                </c:pt>
                <c:pt idx="846">
                  <c:v>87.434726231640397</c:v>
                </c:pt>
                <c:pt idx="847">
                  <c:v>87.860637778623556</c:v>
                </c:pt>
                <c:pt idx="848">
                  <c:v>88.634650109198731</c:v>
                </c:pt>
                <c:pt idx="849">
                  <c:v>89.830478683420694</c:v>
                </c:pt>
                <c:pt idx="850">
                  <c:v>91.080570026849657</c:v>
                </c:pt>
                <c:pt idx="851">
                  <c:v>92.453520470369909</c:v>
                </c:pt>
                <c:pt idx="852">
                  <c:v>94.054784074893163</c:v>
                </c:pt>
                <c:pt idx="853">
                  <c:v>96.172055899799858</c:v>
                </c:pt>
                <c:pt idx="854">
                  <c:v>98.09480081622867</c:v>
                </c:pt>
                <c:pt idx="855">
                  <c:v>100.18135786611255</c:v>
                </c:pt>
                <c:pt idx="856">
                  <c:v>102.84125738308914</c:v>
                </c:pt>
                <c:pt idx="857">
                  <c:v>105.49399011922709</c:v>
                </c:pt>
                <c:pt idx="858">
                  <c:v>108.68218376659628</c:v>
                </c:pt>
                <c:pt idx="859">
                  <c:v>111.55811053456675</c:v>
                </c:pt>
                <c:pt idx="860">
                  <c:v>114.99611768545489</c:v>
                </c:pt>
                <c:pt idx="861">
                  <c:v>119.34328217701866</c:v>
                </c:pt>
                <c:pt idx="862">
                  <c:v>123.2911545932857</c:v>
                </c:pt>
                <c:pt idx="863">
                  <c:v>128.02327759846887</c:v>
                </c:pt>
                <c:pt idx="864">
                  <c:v>132.8495925803887</c:v>
                </c:pt>
                <c:pt idx="865">
                  <c:v>138.03219895257325</c:v>
                </c:pt>
                <c:pt idx="866">
                  <c:v>142.97727773124802</c:v>
                </c:pt>
                <c:pt idx="867">
                  <c:v>148.52027079703373</c:v>
                </c:pt>
                <c:pt idx="868">
                  <c:v>153.90149938103258</c:v>
                </c:pt>
                <c:pt idx="869">
                  <c:v>159.34825281841344</c:v>
                </c:pt>
                <c:pt idx="870">
                  <c:v>164.19606814284927</c:v>
                </c:pt>
                <c:pt idx="871">
                  <c:v>168.99269217558034</c:v>
                </c:pt>
                <c:pt idx="872">
                  <c:v>173.53745505312429</c:v>
                </c:pt>
                <c:pt idx="873">
                  <c:v>177.32151533593625</c:v>
                </c:pt>
                <c:pt idx="874">
                  <c:v>180.59878183087162</c:v>
                </c:pt>
                <c:pt idx="875">
                  <c:v>183.08463095605225</c:v>
                </c:pt>
                <c:pt idx="876">
                  <c:v>184.93877954159672</c:v>
                </c:pt>
                <c:pt idx="877">
                  <c:v>186.36189745098761</c:v>
                </c:pt>
                <c:pt idx="878">
                  <c:v>186.36087362515352</c:v>
                </c:pt>
                <c:pt idx="879">
                  <c:v>185.88274696063152</c:v>
                </c:pt>
                <c:pt idx="880">
                  <c:v>184.85892112653738</c:v>
                </c:pt>
                <c:pt idx="881">
                  <c:v>182.77543555415579</c:v>
                </c:pt>
                <c:pt idx="882">
                  <c:v>179.83193628113511</c:v>
                </c:pt>
                <c:pt idx="883">
                  <c:v>176.33454723186949</c:v>
                </c:pt>
                <c:pt idx="884">
                  <c:v>172.42455637146395</c:v>
                </c:pt>
                <c:pt idx="885">
                  <c:v>167.73850552881504</c:v>
                </c:pt>
                <c:pt idx="886">
                  <c:v>162.80980796348578</c:v>
                </c:pt>
                <c:pt idx="887">
                  <c:v>157.43881763782787</c:v>
                </c:pt>
                <c:pt idx="888">
                  <c:v>151.93370612790363</c:v>
                </c:pt>
                <c:pt idx="889">
                  <c:v>146.6374550881346</c:v>
                </c:pt>
                <c:pt idx="890">
                  <c:v>140.97057909642348</c:v>
                </c:pt>
                <c:pt idx="891">
                  <c:v>135.40199038478539</c:v>
                </c:pt>
                <c:pt idx="892">
                  <c:v>130.27057530430551</c:v>
                </c:pt>
                <c:pt idx="893">
                  <c:v>125.17089882468255</c:v>
                </c:pt>
                <c:pt idx="894">
                  <c:v>120.33536941025588</c:v>
                </c:pt>
                <c:pt idx="895">
                  <c:v>115.87148877360539</c:v>
                </c:pt>
                <c:pt idx="896">
                  <c:v>111.77925691473108</c:v>
                </c:pt>
                <c:pt idx="897">
                  <c:v>108.28391551713365</c:v>
                </c:pt>
                <c:pt idx="898">
                  <c:v>105.1069839539395</c:v>
                </c:pt>
                <c:pt idx="899">
                  <c:v>102.39998844859457</c:v>
                </c:pt>
                <c:pt idx="900">
                  <c:v>100.20285820862853</c:v>
                </c:pt>
                <c:pt idx="901">
                  <c:v>98.590332519930243</c:v>
                </c:pt>
                <c:pt idx="902">
                  <c:v>97.433409327403851</c:v>
                </c:pt>
                <c:pt idx="903">
                  <c:v>96.718778895206142</c:v>
                </c:pt>
                <c:pt idx="904">
                  <c:v>96.477155998359919</c:v>
                </c:pt>
                <c:pt idx="905">
                  <c:v>96.898972242006707</c:v>
                </c:pt>
                <c:pt idx="906">
                  <c:v>97.680151353420541</c:v>
                </c:pt>
                <c:pt idx="907">
                  <c:v>99.003958156904275</c:v>
                </c:pt>
                <c:pt idx="908">
                  <c:v>100.79053423739856</c:v>
                </c:pt>
                <c:pt idx="909">
                  <c:v>103.07571349909672</c:v>
                </c:pt>
                <c:pt idx="910">
                  <c:v>105.98747417126047</c:v>
                </c:pt>
                <c:pt idx="911">
                  <c:v>109.32719404207559</c:v>
                </c:pt>
                <c:pt idx="912">
                  <c:v>113.11637345405804</c:v>
                </c:pt>
                <c:pt idx="913">
                  <c:v>117.46558559728999</c:v>
                </c:pt>
                <c:pt idx="914">
                  <c:v>122.3799496009419</c:v>
                </c:pt>
                <c:pt idx="915">
                  <c:v>127.67005768570638</c:v>
                </c:pt>
                <c:pt idx="916">
                  <c:v>133.4782216425225</c:v>
                </c:pt>
                <c:pt idx="917">
                  <c:v>139.76963139303103</c:v>
                </c:pt>
                <c:pt idx="918">
                  <c:v>146.43473757298395</c:v>
                </c:pt>
                <c:pt idx="919">
                  <c:v>153.61892345082262</c:v>
                </c:pt>
                <c:pt idx="920">
                  <c:v>161.05497048384839</c:v>
                </c:pt>
                <c:pt idx="921">
                  <c:v>168.7070447678681</c:v>
                </c:pt>
                <c:pt idx="922">
                  <c:v>176.66626680211601</c:v>
                </c:pt>
                <c:pt idx="923">
                  <c:v>184.77087210480531</c:v>
                </c:pt>
                <c:pt idx="924">
                  <c:v>192.76388039157831</c:v>
                </c:pt>
                <c:pt idx="925">
                  <c:v>200.78453197587189</c:v>
                </c:pt>
                <c:pt idx="926">
                  <c:v>208.67413385340143</c:v>
                </c:pt>
                <c:pt idx="927">
                  <c:v>216.10506175725675</c:v>
                </c:pt>
                <c:pt idx="928">
                  <c:v>223.24829460173163</c:v>
                </c:pt>
                <c:pt idx="929">
                  <c:v>229.87142392248668</c:v>
                </c:pt>
                <c:pt idx="930">
                  <c:v>235.85875740026927</c:v>
                </c:pt>
                <c:pt idx="931">
                  <c:v>240.9471717957172</c:v>
                </c:pt>
                <c:pt idx="932">
                  <c:v>245.40081417402675</c:v>
                </c:pt>
                <c:pt idx="933">
                  <c:v>248.71800987649181</c:v>
                </c:pt>
                <c:pt idx="934">
                  <c:v>251.28166976506355</c:v>
                </c:pt>
                <c:pt idx="935">
                  <c:v>252.81843234203888</c:v>
                </c:pt>
                <c:pt idx="936">
                  <c:v>253.31294021990635</c:v>
                </c:pt>
                <c:pt idx="937">
                  <c:v>252.48159364262187</c:v>
                </c:pt>
                <c:pt idx="938">
                  <c:v>250.85882969558264</c:v>
                </c:pt>
                <c:pt idx="939">
                  <c:v>248.20404930777653</c:v>
                </c:pt>
                <c:pt idx="940">
                  <c:v>244.39644103078038</c:v>
                </c:pt>
                <c:pt idx="941">
                  <c:v>239.8424637207296</c:v>
                </c:pt>
                <c:pt idx="942">
                  <c:v>234.45099687838982</c:v>
                </c:pt>
                <c:pt idx="943">
                  <c:v>228.30292274465447</c:v>
                </c:pt>
                <c:pt idx="944">
                  <c:v>221.30507316862094</c:v>
                </c:pt>
                <c:pt idx="945">
                  <c:v>213.95809898316134</c:v>
                </c:pt>
                <c:pt idx="946">
                  <c:v>206.15756995319799</c:v>
                </c:pt>
                <c:pt idx="947">
                  <c:v>197.87891425871268</c:v>
                </c:pt>
                <c:pt idx="948">
                  <c:v>189.5132333683294</c:v>
                </c:pt>
                <c:pt idx="949">
                  <c:v>180.99602625450015</c:v>
                </c:pt>
                <c:pt idx="950">
                  <c:v>172.30579257470902</c:v>
                </c:pt>
                <c:pt idx="951">
                  <c:v>163.8090619775617</c:v>
                </c:pt>
                <c:pt idx="952">
                  <c:v>155.44338108717838</c:v>
                </c:pt>
                <c:pt idx="953">
                  <c:v>147.25277441442518</c:v>
                </c:pt>
                <c:pt idx="954">
                  <c:v>139.3396245427115</c:v>
                </c:pt>
                <c:pt idx="955">
                  <c:v>131.69574086536457</c:v>
                </c:pt>
                <c:pt idx="956">
                  <c:v>124.36207641574818</c:v>
                </c:pt>
                <c:pt idx="957">
                  <c:v>117.36217918804648</c:v>
                </c:pt>
                <c:pt idx="958">
                  <c:v>110.62950050304336</c:v>
                </c:pt>
                <c:pt idx="959">
                  <c:v>104.372900830894</c:v>
                </c:pt>
                <c:pt idx="960">
                  <c:v>98.501259672364057</c:v>
                </c:pt>
                <c:pt idx="961">
                  <c:v>92.861003152339379</c:v>
                </c:pt>
                <c:pt idx="962">
                  <c:v>87.680444431822977</c:v>
                </c:pt>
                <c:pt idx="963">
                  <c:v>82.840819714059933</c:v>
                </c:pt>
                <c:pt idx="964">
                  <c:v>78.314485701529705</c:v>
                </c:pt>
                <c:pt idx="965">
                  <c:v>73.965273558297753</c:v>
                </c:pt>
                <c:pt idx="966">
                  <c:v>70.015353490362514</c:v>
                </c:pt>
                <c:pt idx="967">
                  <c:v>66.36643821765098</c:v>
                </c:pt>
                <c:pt idx="968">
                  <c:v>62.799429011666959</c:v>
                </c:pt>
                <c:pt idx="969">
                  <c:v>59.582568240943132</c:v>
                </c:pt>
                <c:pt idx="970">
                  <c:v>56.578663243710906</c:v>
                </c:pt>
                <c:pt idx="971">
                  <c:v>53.787714019970252</c:v>
                </c:pt>
                <c:pt idx="972">
                  <c:v>50.998812447897784</c:v>
                </c:pt>
                <c:pt idx="973">
                  <c:v>48.540606620237732</c:v>
                </c:pt>
                <c:pt idx="974">
                  <c:v>46.29433274023517</c:v>
                </c:pt>
                <c:pt idx="975">
                  <c:v>43.951819231827756</c:v>
                </c:pt>
                <c:pt idx="976">
                  <c:v>41.948192074505506</c:v>
                </c:pt>
                <c:pt idx="977">
                  <c:v>40.065376365606362</c:v>
                </c:pt>
                <c:pt idx="978">
                  <c:v>38.317705666807647</c:v>
                </c:pt>
                <c:pt idx="979">
                  <c:v>36.676512854754726</c:v>
                </c:pt>
                <c:pt idx="980">
                  <c:v>34.873555560914923</c:v>
                </c:pt>
                <c:pt idx="981">
                  <c:v>33.5139148532379</c:v>
                </c:pt>
                <c:pt idx="982">
                  <c:v>32.166560055569995</c:v>
                </c:pt>
                <c:pt idx="983">
                  <c:v>30.585772967728627</c:v>
                </c:pt>
                <c:pt idx="984">
                  <c:v>29.434992730206805</c:v>
                </c:pt>
                <c:pt idx="985">
                  <c:v>28.34154673939425</c:v>
                </c:pt>
                <c:pt idx="986">
                  <c:v>27.301339691954595</c:v>
                </c:pt>
                <c:pt idx="987">
                  <c:v>26.316419239556026</c:v>
                </c:pt>
                <c:pt idx="988">
                  <c:v>25.159496047029638</c:v>
                </c:pt>
                <c:pt idx="989">
                  <c:v>24.300506172224644</c:v>
                </c:pt>
                <c:pt idx="990">
                  <c:v>23.479397853281135</c:v>
                </c:pt>
                <c:pt idx="991">
                  <c:v>22.322474660754747</c:v>
                </c:pt>
                <c:pt idx="992">
                  <c:v>21.633439874409383</c:v>
                </c:pt>
                <c:pt idx="993">
                  <c:v>20.970000733916375</c:v>
                </c:pt>
                <c:pt idx="994">
                  <c:v>20.321918980934779</c:v>
                </c:pt>
                <c:pt idx="995">
                  <c:v>19.443476415281996</c:v>
                </c:pt>
                <c:pt idx="996">
                  <c:v>18.883443684032496</c:v>
                </c:pt>
                <c:pt idx="997">
                  <c:v>18.353101901971726</c:v>
                </c:pt>
                <c:pt idx="998">
                  <c:v>17.82787924908143</c:v>
                </c:pt>
                <c:pt idx="999">
                  <c:v>17.049771615169874</c:v>
                </c:pt>
                <c:pt idx="1000">
                  <c:v>16.605431203173016</c:v>
                </c:pt>
                <c:pt idx="1001">
                  <c:v>16.208186779544484</c:v>
                </c:pt>
                <c:pt idx="1002">
                  <c:v>15.902062855150334</c:v>
                </c:pt>
                <c:pt idx="1003">
                  <c:v>15.386054634766882</c:v>
                </c:pt>
                <c:pt idx="1004">
                  <c:v>15.15364617042751</c:v>
                </c:pt>
                <c:pt idx="1005">
                  <c:v>14.949904829442774</c:v>
                </c:pt>
                <c:pt idx="1006">
                  <c:v>14.808616864337782</c:v>
                </c:pt>
                <c:pt idx="1007">
                  <c:v>14.543445973307398</c:v>
                </c:pt>
                <c:pt idx="1008">
                  <c:v>14.490207029934501</c:v>
                </c:pt>
                <c:pt idx="1009">
                  <c:v>14.470754339086712</c:v>
                </c:pt>
                <c:pt idx="1010">
                  <c:v>14.433896609059325</c:v>
                </c:pt>
                <c:pt idx="1011">
                  <c:v>14.316156638138496</c:v>
                </c:pt>
                <c:pt idx="1012">
                  <c:v>14.333561677318096</c:v>
                </c:pt>
                <c:pt idx="1013">
                  <c:v>14.322299593143061</c:v>
                </c:pt>
                <c:pt idx="1014">
                  <c:v>14.283394211447483</c:v>
                </c:pt>
                <c:pt idx="1015">
                  <c:v>14.473825816588995</c:v>
                </c:pt>
                <c:pt idx="1016">
                  <c:v>14.34687141316132</c:v>
                </c:pt>
                <c:pt idx="1017">
                  <c:v>14.291584818120235</c:v>
                </c:pt>
                <c:pt idx="1018">
                  <c:v>14.14722537551296</c:v>
                </c:pt>
                <c:pt idx="1019">
                  <c:v>13.924031343680436</c:v>
                </c:pt>
                <c:pt idx="1020">
                  <c:v>13.721313828529794</c:v>
                </c:pt>
                <c:pt idx="1021">
                  <c:v>13.480714757517669</c:v>
                </c:pt>
                <c:pt idx="1022">
                  <c:v>13.244210989841921</c:v>
                </c:pt>
                <c:pt idx="1023">
                  <c:v>13.03432669385262</c:v>
                </c:pt>
                <c:pt idx="1024">
                  <c:v>12.812156487854189</c:v>
                </c:pt>
                <c:pt idx="1025">
                  <c:v>12.682130606924233</c:v>
                </c:pt>
                <c:pt idx="1026">
                  <c:v>12.644249051062749</c:v>
                </c:pt>
                <c:pt idx="1027">
                  <c:v>12.687249736094703</c:v>
                </c:pt>
                <c:pt idx="1028">
                  <c:v>12.967778014636501</c:v>
                </c:pt>
                <c:pt idx="1029">
                  <c:v>13.342498269914959</c:v>
                </c:pt>
                <c:pt idx="1030">
                  <c:v>13.920959866178153</c:v>
                </c:pt>
                <c:pt idx="1031">
                  <c:v>14.695996022587424</c:v>
                </c:pt>
                <c:pt idx="1032">
                  <c:v>15.798656445906824</c:v>
                </c:pt>
                <c:pt idx="1033">
                  <c:v>17.074343435188133</c:v>
                </c:pt>
                <c:pt idx="1034">
                  <c:v>18.548652636283713</c:v>
                </c:pt>
                <c:pt idx="1035">
                  <c:v>20.30758541925746</c:v>
                </c:pt>
                <c:pt idx="1036">
                  <c:v>22.272307194884135</c:v>
                </c:pt>
                <c:pt idx="1037">
                  <c:v>24.584105928268723</c:v>
                </c:pt>
                <c:pt idx="1038">
                  <c:v>27.09964600263805</c:v>
                </c:pt>
                <c:pt idx="1039">
                  <c:v>29.938715040581126</c:v>
                </c:pt>
                <c:pt idx="1040">
                  <c:v>33.101313042097956</c:v>
                </c:pt>
                <c:pt idx="1041">
                  <c:v>36.620202433879548</c:v>
                </c:pt>
                <c:pt idx="1042">
                  <c:v>40.534288597621483</c:v>
                </c:pt>
                <c:pt idx="1043">
                  <c:v>44.843571533323754</c:v>
                </c:pt>
                <c:pt idx="1044">
                  <c:v>49.664767386073109</c:v>
                </c:pt>
                <c:pt idx="1045">
                  <c:v>54.774682124037014</c:v>
                </c:pt>
                <c:pt idx="1046">
                  <c:v>60.266483898118025</c:v>
                </c:pt>
                <c:pt idx="1047">
                  <c:v>66.038813950740845</c:v>
                </c:pt>
                <c:pt idx="1048">
                  <c:v>72.089624630237282</c:v>
                </c:pt>
                <c:pt idx="1049">
                  <c:v>78.097434624701748</c:v>
                </c:pt>
                <c:pt idx="1050">
                  <c:v>84.029481507443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E4-471E-9163-B384A08F0A3C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E4-471E-9163-B384A08F0A3C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E4-471E-9163-B384A08F0A3C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1E4-471E-9163-B384A08F0A3C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1E4-471E-9163-B384A08F0A3C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1E4-471E-9163-B384A08F0A3C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1E4-471E-9163-B384A08F0A3C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1E4-471E-9163-B384A08F0A3C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1E4-471E-9163-B384A08F0A3C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1E4-471E-9163-B384A08F0A3C}"/>
            </c:ext>
          </c:extLst>
        </c:ser>
        <c:ser>
          <c:idx val="2"/>
          <c:order val="13"/>
          <c:spPr>
            <a:ln>
              <a:solidFill>
                <a:schemeClr val="tx1">
                  <a:lumMod val="95000"/>
                  <a:lumOff val="5000"/>
                </a:schemeClr>
              </a:solidFill>
            </a:ln>
          </c:spPr>
          <c:marker>
            <c:symbol val="none"/>
          </c:marker>
          <c:xVal>
            <c:numRef>
              <c:f>graph!$Y$130:$Y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Z$130:$Z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1E4-471E-9163-B384A08F0A3C}"/>
            </c:ext>
          </c:extLst>
        </c:ser>
        <c:ser>
          <c:idx val="7"/>
          <c:order val="14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S$130:$S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T$130:$T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1E4-471E-9163-B384A08F0A3C}"/>
            </c:ext>
          </c:extLst>
        </c:ser>
        <c:ser>
          <c:idx val="10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U$130:$U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V$130:$V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1E4-471E-9163-B384A08F0A3C}"/>
            </c:ext>
          </c:extLst>
        </c:ser>
        <c:ser>
          <c:idx val="14"/>
          <c:order val="16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B$130:$AB$131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C$130:$AC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11E4-471E-9163-B384A08F0A3C}"/>
            </c:ext>
          </c:extLst>
        </c:ser>
        <c:ser>
          <c:idx val="17"/>
          <c:order val="17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D$130:$AD$131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E$130:$AE$131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11E4-471E-9163-B384A08F0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454912"/>
        <c:axId val="224526720"/>
      </c:scatterChart>
      <c:valAx>
        <c:axId val="22445491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4526720"/>
        <c:crosses val="autoZero"/>
        <c:crossBetween val="midCat"/>
        <c:majorUnit val="2"/>
      </c:valAx>
      <c:valAx>
        <c:axId val="224526720"/>
        <c:scaling>
          <c:orientation val="minMax"/>
          <c:max val="120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445491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2483541518096539"/>
          <c:y val="4.8393501425535328E-2"/>
          <c:w val="0.25734574320533959"/>
          <c:h val="0.38534909163751785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YA-1-A1_10-20)'!$F$5</c:f>
              <c:strCache>
                <c:ptCount val="1"/>
                <c:pt idx="0">
                  <c:v>experimental
(YA-1-A1_1.0-2.0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YA-1-A1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10-20)'!$F$6:$F$1056</c:f>
              <c:numCache>
                <c:formatCode>General</c:formatCode>
                <c:ptCount val="1051"/>
                <c:pt idx="28" formatCode="0.00">
                  <c:v>252</c:v>
                </c:pt>
                <c:pt idx="29" formatCode="0.00">
                  <c:v>280</c:v>
                </c:pt>
                <c:pt idx="30" formatCode="0.00">
                  <c:v>344</c:v>
                </c:pt>
                <c:pt idx="31" formatCode="0.00">
                  <c:v>384</c:v>
                </c:pt>
                <c:pt idx="32" formatCode="0.00">
                  <c:v>456</c:v>
                </c:pt>
                <c:pt idx="33" formatCode="0.00">
                  <c:v>520</c:v>
                </c:pt>
                <c:pt idx="34" formatCode="0.00">
                  <c:v>565</c:v>
                </c:pt>
                <c:pt idx="35" formatCode="0.00">
                  <c:v>583</c:v>
                </c:pt>
                <c:pt idx="36" formatCode="0.00">
                  <c:v>623</c:v>
                </c:pt>
                <c:pt idx="37" formatCode="0.00">
                  <c:v>674</c:v>
                </c:pt>
                <c:pt idx="38" formatCode="0.00">
                  <c:v>635</c:v>
                </c:pt>
                <c:pt idx="39" formatCode="0.00">
                  <c:v>628</c:v>
                </c:pt>
                <c:pt idx="40" formatCode="0.00">
                  <c:v>589</c:v>
                </c:pt>
                <c:pt idx="41" formatCode="0.00">
                  <c:v>593</c:v>
                </c:pt>
                <c:pt idx="42" formatCode="0.00">
                  <c:v>538</c:v>
                </c:pt>
                <c:pt idx="43" formatCode="0.00">
                  <c:v>505</c:v>
                </c:pt>
                <c:pt idx="44" formatCode="0.00">
                  <c:v>491</c:v>
                </c:pt>
                <c:pt idx="45" formatCode="0.00">
                  <c:v>450</c:v>
                </c:pt>
                <c:pt idx="46" formatCode="0.00">
                  <c:v>410</c:v>
                </c:pt>
                <c:pt idx="47" formatCode="0.00">
                  <c:v>399</c:v>
                </c:pt>
                <c:pt idx="48" formatCode="0.00">
                  <c:v>342</c:v>
                </c:pt>
                <c:pt idx="49" formatCode="0.00">
                  <c:v>335</c:v>
                </c:pt>
                <c:pt idx="50" formatCode="0.00">
                  <c:v>317</c:v>
                </c:pt>
                <c:pt idx="51" formatCode="0.00">
                  <c:v>292</c:v>
                </c:pt>
                <c:pt idx="52" formatCode="0.00">
                  <c:v>282</c:v>
                </c:pt>
                <c:pt idx="53" formatCode="0.00">
                  <c:v>276</c:v>
                </c:pt>
                <c:pt idx="54" formatCode="0.00">
                  <c:v>268</c:v>
                </c:pt>
                <c:pt idx="55" formatCode="0.00">
                  <c:v>251</c:v>
                </c:pt>
                <c:pt idx="56" formatCode="0.00">
                  <c:v>255</c:v>
                </c:pt>
                <c:pt idx="57" formatCode="0.00">
                  <c:v>265</c:v>
                </c:pt>
                <c:pt idx="58" formatCode="0.00">
                  <c:v>237</c:v>
                </c:pt>
                <c:pt idx="59" formatCode="0.00">
                  <c:v>247</c:v>
                </c:pt>
                <c:pt idx="60" formatCode="0.00">
                  <c:v>254</c:v>
                </c:pt>
                <c:pt idx="61" formatCode="0.00">
                  <c:v>239</c:v>
                </c:pt>
                <c:pt idx="62" formatCode="0.00">
                  <c:v>242</c:v>
                </c:pt>
                <c:pt idx="63" formatCode="0.00">
                  <c:v>231</c:v>
                </c:pt>
                <c:pt idx="64" formatCode="0.00">
                  <c:v>222</c:v>
                </c:pt>
                <c:pt idx="65" formatCode="0.00">
                  <c:v>226</c:v>
                </c:pt>
                <c:pt idx="66" formatCode="0.00">
                  <c:v>241</c:v>
                </c:pt>
                <c:pt idx="67" formatCode="0.00">
                  <c:v>229</c:v>
                </c:pt>
                <c:pt idx="68" formatCode="0.00">
                  <c:v>238</c:v>
                </c:pt>
                <c:pt idx="69" formatCode="0.00">
                  <c:v>255</c:v>
                </c:pt>
                <c:pt idx="70" formatCode="0.00">
                  <c:v>220</c:v>
                </c:pt>
                <c:pt idx="71" formatCode="0.00">
                  <c:v>229</c:v>
                </c:pt>
                <c:pt idx="72" formatCode="0.00">
                  <c:v>215</c:v>
                </c:pt>
                <c:pt idx="73" formatCode="0.00">
                  <c:v>223</c:v>
                </c:pt>
                <c:pt idx="74" formatCode="0.00">
                  <c:v>213</c:v>
                </c:pt>
                <c:pt idx="75" formatCode="0.00">
                  <c:v>215</c:v>
                </c:pt>
                <c:pt idx="76" formatCode="0.00">
                  <c:v>200</c:v>
                </c:pt>
                <c:pt idx="77" formatCode="0.00">
                  <c:v>197</c:v>
                </c:pt>
                <c:pt idx="78" formatCode="0.00">
                  <c:v>193</c:v>
                </c:pt>
                <c:pt idx="79" formatCode="0.00">
                  <c:v>196</c:v>
                </c:pt>
                <c:pt idx="80" formatCode="0.00">
                  <c:v>184</c:v>
                </c:pt>
                <c:pt idx="81" formatCode="0.00">
                  <c:v>186</c:v>
                </c:pt>
                <c:pt idx="82" formatCode="0.00">
                  <c:v>166</c:v>
                </c:pt>
                <c:pt idx="83" formatCode="0.00">
                  <c:v>168</c:v>
                </c:pt>
                <c:pt idx="84" formatCode="0.00">
                  <c:v>174</c:v>
                </c:pt>
                <c:pt idx="85" formatCode="0.00">
                  <c:v>171</c:v>
                </c:pt>
                <c:pt idx="86" formatCode="0.00">
                  <c:v>170</c:v>
                </c:pt>
                <c:pt idx="87" formatCode="0.00">
                  <c:v>170</c:v>
                </c:pt>
                <c:pt idx="88" formatCode="0.00">
                  <c:v>172</c:v>
                </c:pt>
                <c:pt idx="89" formatCode="0.00">
                  <c:v>152</c:v>
                </c:pt>
                <c:pt idx="90" formatCode="0.00">
                  <c:v>187</c:v>
                </c:pt>
                <c:pt idx="91" formatCode="0.00">
                  <c:v>195</c:v>
                </c:pt>
                <c:pt idx="92" formatCode="0.00">
                  <c:v>201</c:v>
                </c:pt>
                <c:pt idx="93" formatCode="0.00">
                  <c:v>196</c:v>
                </c:pt>
                <c:pt idx="94" formatCode="0.00">
                  <c:v>189</c:v>
                </c:pt>
                <c:pt idx="95" formatCode="0.00">
                  <c:v>185</c:v>
                </c:pt>
                <c:pt idx="96" formatCode="0.00">
                  <c:v>169</c:v>
                </c:pt>
                <c:pt idx="97" formatCode="0.00">
                  <c:v>145</c:v>
                </c:pt>
                <c:pt idx="98" formatCode="0.00">
                  <c:v>145</c:v>
                </c:pt>
                <c:pt idx="99" formatCode="0.00">
                  <c:v>155</c:v>
                </c:pt>
                <c:pt idx="100" formatCode="0.00">
                  <c:v>140</c:v>
                </c:pt>
                <c:pt idx="101" formatCode="0.00">
                  <c:v>137</c:v>
                </c:pt>
                <c:pt idx="102" formatCode="0.00">
                  <c:v>152</c:v>
                </c:pt>
                <c:pt idx="103" formatCode="0.00">
                  <c:v>137</c:v>
                </c:pt>
                <c:pt idx="104" formatCode="0.00">
                  <c:v>135</c:v>
                </c:pt>
                <c:pt idx="105" formatCode="0.00">
                  <c:v>132</c:v>
                </c:pt>
                <c:pt idx="106" formatCode="0.00">
                  <c:v>144</c:v>
                </c:pt>
                <c:pt idx="107" formatCode="0.00">
                  <c:v>120</c:v>
                </c:pt>
                <c:pt idx="108" formatCode="0.00">
                  <c:v>142</c:v>
                </c:pt>
                <c:pt idx="109" formatCode="0.00">
                  <c:v>127</c:v>
                </c:pt>
                <c:pt idx="110" formatCode="0.00">
                  <c:v>142</c:v>
                </c:pt>
                <c:pt idx="111" formatCode="0.00">
                  <c:v>140</c:v>
                </c:pt>
                <c:pt idx="112" formatCode="0.00">
                  <c:v>136</c:v>
                </c:pt>
                <c:pt idx="113" formatCode="0.00">
                  <c:v>145</c:v>
                </c:pt>
                <c:pt idx="114" formatCode="0.00">
                  <c:v>150</c:v>
                </c:pt>
                <c:pt idx="115" formatCode="0.00">
                  <c:v>145</c:v>
                </c:pt>
                <c:pt idx="116" formatCode="0.00">
                  <c:v>147</c:v>
                </c:pt>
                <c:pt idx="117" formatCode="0.00">
                  <c:v>130</c:v>
                </c:pt>
                <c:pt idx="118" formatCode="0.00">
                  <c:v>138</c:v>
                </c:pt>
                <c:pt idx="119" formatCode="0.00">
                  <c:v>149</c:v>
                </c:pt>
                <c:pt idx="120" formatCode="0.00">
                  <c:v>141</c:v>
                </c:pt>
                <c:pt idx="121" formatCode="0.00">
                  <c:v>131</c:v>
                </c:pt>
                <c:pt idx="122" formatCode="0.00">
                  <c:v>131</c:v>
                </c:pt>
                <c:pt idx="123" formatCode="0.00">
                  <c:v>143</c:v>
                </c:pt>
                <c:pt idx="124" formatCode="0.00">
                  <c:v>151</c:v>
                </c:pt>
                <c:pt idx="125" formatCode="0.00">
                  <c:v>140</c:v>
                </c:pt>
                <c:pt idx="126" formatCode="0.00">
                  <c:v>136</c:v>
                </c:pt>
                <c:pt idx="127" formatCode="0.00">
                  <c:v>157</c:v>
                </c:pt>
                <c:pt idx="128" formatCode="0.00">
                  <c:v>152</c:v>
                </c:pt>
                <c:pt idx="129" formatCode="0.00">
                  <c:v>157</c:v>
                </c:pt>
                <c:pt idx="130" formatCode="0.00">
                  <c:v>157</c:v>
                </c:pt>
                <c:pt idx="131" formatCode="0.00">
                  <c:v>152</c:v>
                </c:pt>
                <c:pt idx="132" formatCode="0.00">
                  <c:v>145</c:v>
                </c:pt>
                <c:pt idx="133" formatCode="0.00">
                  <c:v>144</c:v>
                </c:pt>
                <c:pt idx="134" formatCode="0.00">
                  <c:v>147</c:v>
                </c:pt>
                <c:pt idx="135" formatCode="0.00">
                  <c:v>134</c:v>
                </c:pt>
                <c:pt idx="136" formatCode="0.00">
                  <c:v>139</c:v>
                </c:pt>
                <c:pt idx="137" formatCode="0.00">
                  <c:v>133</c:v>
                </c:pt>
                <c:pt idx="138" formatCode="0.00">
                  <c:v>128</c:v>
                </c:pt>
                <c:pt idx="139" formatCode="0.00">
                  <c:v>130</c:v>
                </c:pt>
                <c:pt idx="140" formatCode="0.00">
                  <c:v>135</c:v>
                </c:pt>
                <c:pt idx="141" formatCode="0.00">
                  <c:v>130</c:v>
                </c:pt>
                <c:pt idx="142" formatCode="0.00">
                  <c:v>115</c:v>
                </c:pt>
                <c:pt idx="143" formatCode="0.00">
                  <c:v>129</c:v>
                </c:pt>
                <c:pt idx="144" formatCode="0.00">
                  <c:v>124</c:v>
                </c:pt>
                <c:pt idx="145" formatCode="0.00">
                  <c:v>116</c:v>
                </c:pt>
                <c:pt idx="146" formatCode="0.00">
                  <c:v>131</c:v>
                </c:pt>
                <c:pt idx="147" formatCode="0.00">
                  <c:v>122</c:v>
                </c:pt>
                <c:pt idx="148" formatCode="0.00">
                  <c:v>135</c:v>
                </c:pt>
                <c:pt idx="149" formatCode="0.00">
                  <c:v>142</c:v>
                </c:pt>
                <c:pt idx="150" formatCode="0.00">
                  <c:v>151</c:v>
                </c:pt>
                <c:pt idx="151" formatCode="0.00">
                  <c:v>153</c:v>
                </c:pt>
                <c:pt idx="152" formatCode="0.00">
                  <c:v>162</c:v>
                </c:pt>
                <c:pt idx="153" formatCode="0.00">
                  <c:v>151</c:v>
                </c:pt>
                <c:pt idx="154" formatCode="0.00">
                  <c:v>150</c:v>
                </c:pt>
                <c:pt idx="155" formatCode="0.00">
                  <c:v>135</c:v>
                </c:pt>
                <c:pt idx="156" formatCode="0.00">
                  <c:v>132</c:v>
                </c:pt>
                <c:pt idx="157" formatCode="0.00">
                  <c:v>130</c:v>
                </c:pt>
                <c:pt idx="158" formatCode="0.00">
                  <c:v>128</c:v>
                </c:pt>
                <c:pt idx="159" formatCode="0.00">
                  <c:v>122</c:v>
                </c:pt>
                <c:pt idx="160" formatCode="0.00">
                  <c:v>106</c:v>
                </c:pt>
                <c:pt idx="161" formatCode="0.00">
                  <c:v>117</c:v>
                </c:pt>
                <c:pt idx="162" formatCode="0.00">
                  <c:v>122</c:v>
                </c:pt>
                <c:pt idx="163" formatCode="0.00">
                  <c:v>117</c:v>
                </c:pt>
                <c:pt idx="164" formatCode="0.00">
                  <c:v>122</c:v>
                </c:pt>
                <c:pt idx="165" formatCode="0.00">
                  <c:v>119</c:v>
                </c:pt>
                <c:pt idx="166" formatCode="0.00">
                  <c:v>123</c:v>
                </c:pt>
                <c:pt idx="167" formatCode="0.00">
                  <c:v>117</c:v>
                </c:pt>
                <c:pt idx="168" formatCode="0.00">
                  <c:v>112</c:v>
                </c:pt>
                <c:pt idx="169" formatCode="0.00">
                  <c:v>124</c:v>
                </c:pt>
                <c:pt idx="170" formatCode="0.00">
                  <c:v>130</c:v>
                </c:pt>
                <c:pt idx="171" formatCode="0.00">
                  <c:v>118</c:v>
                </c:pt>
                <c:pt idx="172" formatCode="0.00">
                  <c:v>135</c:v>
                </c:pt>
                <c:pt idx="173" formatCode="0.00">
                  <c:v>137</c:v>
                </c:pt>
                <c:pt idx="174" formatCode="0.00">
                  <c:v>111</c:v>
                </c:pt>
                <c:pt idx="175" formatCode="0.00">
                  <c:v>137</c:v>
                </c:pt>
                <c:pt idx="176" formatCode="0.00">
                  <c:v>133</c:v>
                </c:pt>
                <c:pt idx="177" formatCode="0.00">
                  <c:v>125</c:v>
                </c:pt>
                <c:pt idx="178" formatCode="0.00">
                  <c:v>137</c:v>
                </c:pt>
                <c:pt idx="179" formatCode="0.00">
                  <c:v>144</c:v>
                </c:pt>
                <c:pt idx="180" formatCode="0.00">
                  <c:v>124</c:v>
                </c:pt>
                <c:pt idx="181" formatCode="0.00">
                  <c:v>131</c:v>
                </c:pt>
                <c:pt idx="182" formatCode="0.00">
                  <c:v>139</c:v>
                </c:pt>
                <c:pt idx="183" formatCode="0.00">
                  <c:v>142</c:v>
                </c:pt>
                <c:pt idx="184" formatCode="0.00">
                  <c:v>142</c:v>
                </c:pt>
                <c:pt idx="185" formatCode="0.00">
                  <c:v>132</c:v>
                </c:pt>
                <c:pt idx="186" formatCode="0.00">
                  <c:v>142</c:v>
                </c:pt>
                <c:pt idx="187" formatCode="0.00">
                  <c:v>153</c:v>
                </c:pt>
                <c:pt idx="188" formatCode="0.00">
                  <c:v>156</c:v>
                </c:pt>
                <c:pt idx="189" formatCode="0.00">
                  <c:v>159</c:v>
                </c:pt>
                <c:pt idx="190" formatCode="0.00">
                  <c:v>145</c:v>
                </c:pt>
                <c:pt idx="191" formatCode="0.00">
                  <c:v>157</c:v>
                </c:pt>
                <c:pt idx="192" formatCode="0.00">
                  <c:v>157</c:v>
                </c:pt>
                <c:pt idx="193" formatCode="0.00">
                  <c:v>177</c:v>
                </c:pt>
                <c:pt idx="194" formatCode="0.00">
                  <c:v>162</c:v>
                </c:pt>
                <c:pt idx="195" formatCode="0.00">
                  <c:v>186</c:v>
                </c:pt>
                <c:pt idx="196" formatCode="0.00">
                  <c:v>165</c:v>
                </c:pt>
                <c:pt idx="197" formatCode="0.00">
                  <c:v>165</c:v>
                </c:pt>
                <c:pt idx="198" formatCode="0.00">
                  <c:v>167</c:v>
                </c:pt>
                <c:pt idx="199" formatCode="0.00">
                  <c:v>165</c:v>
                </c:pt>
                <c:pt idx="200" formatCode="0.00">
                  <c:v>166</c:v>
                </c:pt>
                <c:pt idx="201" formatCode="0.00">
                  <c:v>172</c:v>
                </c:pt>
                <c:pt idx="202" formatCode="0.00">
                  <c:v>177</c:v>
                </c:pt>
                <c:pt idx="203" formatCode="0.00">
                  <c:v>180</c:v>
                </c:pt>
                <c:pt idx="204" formatCode="0.00">
                  <c:v>169</c:v>
                </c:pt>
                <c:pt idx="205" formatCode="0.00">
                  <c:v>147</c:v>
                </c:pt>
                <c:pt idx="206" formatCode="0.00">
                  <c:v>152</c:v>
                </c:pt>
                <c:pt idx="207" formatCode="0.00">
                  <c:v>148</c:v>
                </c:pt>
                <c:pt idx="208" formatCode="0.00">
                  <c:v>159</c:v>
                </c:pt>
                <c:pt idx="209" formatCode="0.00">
                  <c:v>150</c:v>
                </c:pt>
                <c:pt idx="210" formatCode="0.00">
                  <c:v>135</c:v>
                </c:pt>
                <c:pt idx="211" formatCode="0.00">
                  <c:v>176</c:v>
                </c:pt>
                <c:pt idx="212" formatCode="0.00">
                  <c:v>147</c:v>
                </c:pt>
                <c:pt idx="213" formatCode="0.00">
                  <c:v>159</c:v>
                </c:pt>
                <c:pt idx="214" formatCode="0.00">
                  <c:v>159</c:v>
                </c:pt>
                <c:pt idx="215" formatCode="0.00">
                  <c:v>163</c:v>
                </c:pt>
                <c:pt idx="216" formatCode="0.00">
                  <c:v>155</c:v>
                </c:pt>
                <c:pt idx="217" formatCode="0.00">
                  <c:v>160</c:v>
                </c:pt>
                <c:pt idx="218" formatCode="0.00">
                  <c:v>137</c:v>
                </c:pt>
                <c:pt idx="219" formatCode="0.00">
                  <c:v>163</c:v>
                </c:pt>
                <c:pt idx="220" formatCode="0.00">
                  <c:v>158</c:v>
                </c:pt>
                <c:pt idx="221" formatCode="0.00">
                  <c:v>158</c:v>
                </c:pt>
                <c:pt idx="222" formatCode="0.00">
                  <c:v>172</c:v>
                </c:pt>
                <c:pt idx="223" formatCode="0.00">
                  <c:v>164</c:v>
                </c:pt>
                <c:pt idx="224" formatCode="0.00">
                  <c:v>166</c:v>
                </c:pt>
                <c:pt idx="225" formatCode="0.00">
                  <c:v>180</c:v>
                </c:pt>
                <c:pt idx="226" formatCode="0.00">
                  <c:v>184</c:v>
                </c:pt>
                <c:pt idx="227" formatCode="0.00">
                  <c:v>182</c:v>
                </c:pt>
                <c:pt idx="228" formatCode="0.00">
                  <c:v>170</c:v>
                </c:pt>
                <c:pt idx="229" formatCode="0.00">
                  <c:v>181</c:v>
                </c:pt>
                <c:pt idx="230" formatCode="0.00">
                  <c:v>199</c:v>
                </c:pt>
                <c:pt idx="231" formatCode="0.00">
                  <c:v>190</c:v>
                </c:pt>
                <c:pt idx="232" formatCode="0.00">
                  <c:v>195</c:v>
                </c:pt>
                <c:pt idx="233" formatCode="0.00">
                  <c:v>189</c:v>
                </c:pt>
                <c:pt idx="234" formatCode="0.00">
                  <c:v>174</c:v>
                </c:pt>
                <c:pt idx="235" formatCode="0.00">
                  <c:v>200</c:v>
                </c:pt>
                <c:pt idx="236" formatCode="0.00">
                  <c:v>179</c:v>
                </c:pt>
                <c:pt idx="237" formatCode="0.00">
                  <c:v>192</c:v>
                </c:pt>
                <c:pt idx="238" formatCode="0.00">
                  <c:v>215</c:v>
                </c:pt>
                <c:pt idx="239" formatCode="0.00">
                  <c:v>194</c:v>
                </c:pt>
                <c:pt idx="240" formatCode="0.00">
                  <c:v>189</c:v>
                </c:pt>
                <c:pt idx="241" formatCode="0.00">
                  <c:v>213</c:v>
                </c:pt>
                <c:pt idx="242" formatCode="0.00">
                  <c:v>205</c:v>
                </c:pt>
                <c:pt idx="243" formatCode="0.00">
                  <c:v>199</c:v>
                </c:pt>
                <c:pt idx="244" formatCode="0.00">
                  <c:v>197</c:v>
                </c:pt>
                <c:pt idx="245" formatCode="0.00">
                  <c:v>214</c:v>
                </c:pt>
                <c:pt idx="246" formatCode="0.00">
                  <c:v>190</c:v>
                </c:pt>
                <c:pt idx="247" formatCode="0.00">
                  <c:v>195</c:v>
                </c:pt>
                <c:pt idx="248" formatCode="0.00">
                  <c:v>225</c:v>
                </c:pt>
                <c:pt idx="249" formatCode="0.00">
                  <c:v>205</c:v>
                </c:pt>
                <c:pt idx="250" formatCode="0.00">
                  <c:v>206</c:v>
                </c:pt>
                <c:pt idx="251" formatCode="0.00">
                  <c:v>212</c:v>
                </c:pt>
                <c:pt idx="252" formatCode="0.00">
                  <c:v>212</c:v>
                </c:pt>
                <c:pt idx="253" formatCode="0.00">
                  <c:v>216</c:v>
                </c:pt>
                <c:pt idx="254" formatCode="0.00">
                  <c:v>219</c:v>
                </c:pt>
                <c:pt idx="255" formatCode="0.00">
                  <c:v>244</c:v>
                </c:pt>
                <c:pt idx="256" formatCode="0.00">
                  <c:v>250</c:v>
                </c:pt>
                <c:pt idx="257" formatCode="0.00">
                  <c:v>249</c:v>
                </c:pt>
                <c:pt idx="258" formatCode="0.00">
                  <c:v>265</c:v>
                </c:pt>
                <c:pt idx="259" formatCode="0.00">
                  <c:v>255</c:v>
                </c:pt>
                <c:pt idx="260" formatCode="0.00">
                  <c:v>265</c:v>
                </c:pt>
                <c:pt idx="261" formatCode="0.00">
                  <c:v>247</c:v>
                </c:pt>
                <c:pt idx="262" formatCode="0.00">
                  <c:v>258</c:v>
                </c:pt>
                <c:pt idx="263" formatCode="0.00">
                  <c:v>281</c:v>
                </c:pt>
                <c:pt idx="264" formatCode="0.00">
                  <c:v>278</c:v>
                </c:pt>
                <c:pt idx="265" formatCode="0.00">
                  <c:v>278</c:v>
                </c:pt>
                <c:pt idx="266" formatCode="0.00">
                  <c:v>276</c:v>
                </c:pt>
                <c:pt idx="267" formatCode="0.00">
                  <c:v>263</c:v>
                </c:pt>
                <c:pt idx="268" formatCode="0.00">
                  <c:v>251</c:v>
                </c:pt>
                <c:pt idx="269" formatCode="0.00">
                  <c:v>262</c:v>
                </c:pt>
                <c:pt idx="270" formatCode="0.00">
                  <c:v>229</c:v>
                </c:pt>
                <c:pt idx="271" formatCode="0.00">
                  <c:v>264</c:v>
                </c:pt>
                <c:pt idx="272" formatCode="0.00">
                  <c:v>238</c:v>
                </c:pt>
                <c:pt idx="273" formatCode="0.00">
                  <c:v>252</c:v>
                </c:pt>
                <c:pt idx="274" formatCode="0.00">
                  <c:v>245</c:v>
                </c:pt>
                <c:pt idx="275" formatCode="0.00">
                  <c:v>233</c:v>
                </c:pt>
                <c:pt idx="276" formatCode="0.00">
                  <c:v>229</c:v>
                </c:pt>
                <c:pt idx="277" formatCode="0.00">
                  <c:v>228</c:v>
                </c:pt>
                <c:pt idx="278" formatCode="0.00">
                  <c:v>227</c:v>
                </c:pt>
                <c:pt idx="279" formatCode="0.00">
                  <c:v>227</c:v>
                </c:pt>
                <c:pt idx="280" formatCode="0.00">
                  <c:v>227</c:v>
                </c:pt>
                <c:pt idx="281" formatCode="0.00">
                  <c:v>213</c:v>
                </c:pt>
                <c:pt idx="282" formatCode="0.00">
                  <c:v>215</c:v>
                </c:pt>
                <c:pt idx="283" formatCode="0.00">
                  <c:v>212</c:v>
                </c:pt>
                <c:pt idx="284" formatCode="0.00">
                  <c:v>227</c:v>
                </c:pt>
                <c:pt idx="285" formatCode="0.00">
                  <c:v>216</c:v>
                </c:pt>
                <c:pt idx="286" formatCode="0.00">
                  <c:v>248</c:v>
                </c:pt>
                <c:pt idx="287" formatCode="0.00">
                  <c:v>210</c:v>
                </c:pt>
                <c:pt idx="288" formatCode="0.00">
                  <c:v>220</c:v>
                </c:pt>
                <c:pt idx="289" formatCode="0.00">
                  <c:v>240</c:v>
                </c:pt>
                <c:pt idx="290" formatCode="0.00">
                  <c:v>240</c:v>
                </c:pt>
                <c:pt idx="291" formatCode="0.00">
                  <c:v>242</c:v>
                </c:pt>
                <c:pt idx="292" formatCode="0.00">
                  <c:v>248</c:v>
                </c:pt>
                <c:pt idx="293" formatCode="0.00">
                  <c:v>282</c:v>
                </c:pt>
                <c:pt idx="294" formatCode="0.00">
                  <c:v>263</c:v>
                </c:pt>
                <c:pt idx="295" formatCode="0.00">
                  <c:v>278</c:v>
                </c:pt>
                <c:pt idx="296" formatCode="0.00">
                  <c:v>259</c:v>
                </c:pt>
                <c:pt idx="297" formatCode="0.00">
                  <c:v>260</c:v>
                </c:pt>
                <c:pt idx="298" formatCode="0.00">
                  <c:v>258</c:v>
                </c:pt>
                <c:pt idx="299" formatCode="0.00">
                  <c:v>228</c:v>
                </c:pt>
                <c:pt idx="300" formatCode="0.00">
                  <c:v>233</c:v>
                </c:pt>
                <c:pt idx="301" formatCode="0.00">
                  <c:v>234</c:v>
                </c:pt>
                <c:pt idx="302" formatCode="0.00">
                  <c:v>216</c:v>
                </c:pt>
                <c:pt idx="303" formatCode="0.00">
                  <c:v>203</c:v>
                </c:pt>
                <c:pt idx="304" formatCode="0.00">
                  <c:v>210</c:v>
                </c:pt>
                <c:pt idx="305" formatCode="0.00">
                  <c:v>211</c:v>
                </c:pt>
                <c:pt idx="306" formatCode="0.00">
                  <c:v>198</c:v>
                </c:pt>
                <c:pt idx="307" formatCode="0.00">
                  <c:v>203</c:v>
                </c:pt>
                <c:pt idx="308" formatCode="0.00">
                  <c:v>242</c:v>
                </c:pt>
                <c:pt idx="309" formatCode="0.00">
                  <c:v>216</c:v>
                </c:pt>
                <c:pt idx="310" formatCode="0.00">
                  <c:v>217</c:v>
                </c:pt>
                <c:pt idx="311" formatCode="0.00">
                  <c:v>222</c:v>
                </c:pt>
                <c:pt idx="312" formatCode="0.00">
                  <c:v>238</c:v>
                </c:pt>
                <c:pt idx="313" formatCode="0.00">
                  <c:v>258</c:v>
                </c:pt>
                <c:pt idx="314" formatCode="0.00">
                  <c:v>272</c:v>
                </c:pt>
                <c:pt idx="315" formatCode="0.00">
                  <c:v>287</c:v>
                </c:pt>
                <c:pt idx="316" formatCode="0.00">
                  <c:v>249</c:v>
                </c:pt>
                <c:pt idx="317" formatCode="0.00">
                  <c:v>269</c:v>
                </c:pt>
                <c:pt idx="318" formatCode="0.00">
                  <c:v>264</c:v>
                </c:pt>
                <c:pt idx="319" formatCode="0.00">
                  <c:v>239</c:v>
                </c:pt>
                <c:pt idx="320" formatCode="0.00">
                  <c:v>233</c:v>
                </c:pt>
                <c:pt idx="321" formatCode="0.00">
                  <c:v>240</c:v>
                </c:pt>
                <c:pt idx="322" formatCode="0.00">
                  <c:v>242</c:v>
                </c:pt>
                <c:pt idx="323" formatCode="0.00">
                  <c:v>235</c:v>
                </c:pt>
                <c:pt idx="324" formatCode="0.00">
                  <c:v>204</c:v>
                </c:pt>
                <c:pt idx="325" formatCode="0.00">
                  <c:v>227</c:v>
                </c:pt>
                <c:pt idx="326" formatCode="0.00">
                  <c:v>220</c:v>
                </c:pt>
                <c:pt idx="327" formatCode="0.00">
                  <c:v>212</c:v>
                </c:pt>
                <c:pt idx="328" formatCode="0.00">
                  <c:v>219</c:v>
                </c:pt>
                <c:pt idx="329" formatCode="0.00">
                  <c:v>214</c:v>
                </c:pt>
                <c:pt idx="330" formatCode="0.00">
                  <c:v>208</c:v>
                </c:pt>
                <c:pt idx="331" formatCode="0.00">
                  <c:v>196</c:v>
                </c:pt>
                <c:pt idx="332" formatCode="0.00">
                  <c:v>199</c:v>
                </c:pt>
                <c:pt idx="333" formatCode="0.00">
                  <c:v>177</c:v>
                </c:pt>
                <c:pt idx="334" formatCode="0.00">
                  <c:v>185</c:v>
                </c:pt>
                <c:pt idx="335" formatCode="0.00">
                  <c:v>178</c:v>
                </c:pt>
                <c:pt idx="336" formatCode="0.00">
                  <c:v>186</c:v>
                </c:pt>
                <c:pt idx="337" formatCode="0.00">
                  <c:v>180</c:v>
                </c:pt>
                <c:pt idx="338" formatCode="0.00">
                  <c:v>182</c:v>
                </c:pt>
                <c:pt idx="339" formatCode="0.00">
                  <c:v>176</c:v>
                </c:pt>
                <c:pt idx="340" formatCode="0.00">
                  <c:v>175</c:v>
                </c:pt>
                <c:pt idx="341" formatCode="0.00">
                  <c:v>170</c:v>
                </c:pt>
                <c:pt idx="342" formatCode="0.00">
                  <c:v>175</c:v>
                </c:pt>
                <c:pt idx="343" formatCode="0.00">
                  <c:v>179</c:v>
                </c:pt>
                <c:pt idx="344" formatCode="0.00">
                  <c:v>183</c:v>
                </c:pt>
                <c:pt idx="345" formatCode="0.00">
                  <c:v>171</c:v>
                </c:pt>
                <c:pt idx="346" formatCode="0.00">
                  <c:v>193</c:v>
                </c:pt>
                <c:pt idx="347" formatCode="0.00">
                  <c:v>160</c:v>
                </c:pt>
                <c:pt idx="348" formatCode="0.00">
                  <c:v>181</c:v>
                </c:pt>
                <c:pt idx="349" formatCode="0.00">
                  <c:v>182</c:v>
                </c:pt>
                <c:pt idx="350" formatCode="0.00">
                  <c:v>182</c:v>
                </c:pt>
                <c:pt idx="351" formatCode="0.00">
                  <c:v>183</c:v>
                </c:pt>
                <c:pt idx="352" formatCode="0.00">
                  <c:v>182</c:v>
                </c:pt>
                <c:pt idx="353" formatCode="0.00">
                  <c:v>180</c:v>
                </c:pt>
                <c:pt idx="354" formatCode="0.00">
                  <c:v>200</c:v>
                </c:pt>
                <c:pt idx="355" formatCode="0.00">
                  <c:v>182</c:v>
                </c:pt>
                <c:pt idx="356" formatCode="0.00">
                  <c:v>220</c:v>
                </c:pt>
                <c:pt idx="357" formatCode="0.00">
                  <c:v>216</c:v>
                </c:pt>
                <c:pt idx="358" formatCode="0.00">
                  <c:v>201</c:v>
                </c:pt>
                <c:pt idx="359" formatCode="0.00">
                  <c:v>204</c:v>
                </c:pt>
                <c:pt idx="360" formatCode="0.00">
                  <c:v>221</c:v>
                </c:pt>
                <c:pt idx="361" formatCode="0.00">
                  <c:v>210</c:v>
                </c:pt>
                <c:pt idx="362" formatCode="0.00">
                  <c:v>250</c:v>
                </c:pt>
                <c:pt idx="363" formatCode="0.00">
                  <c:v>264</c:v>
                </c:pt>
                <c:pt idx="364" formatCode="0.00">
                  <c:v>277</c:v>
                </c:pt>
                <c:pt idx="365" formatCode="0.00">
                  <c:v>257</c:v>
                </c:pt>
                <c:pt idx="366" formatCode="0.00">
                  <c:v>287</c:v>
                </c:pt>
                <c:pt idx="367" formatCode="0.00">
                  <c:v>317</c:v>
                </c:pt>
                <c:pt idx="368" formatCode="0.00">
                  <c:v>298</c:v>
                </c:pt>
                <c:pt idx="369" formatCode="0.00">
                  <c:v>315</c:v>
                </c:pt>
                <c:pt idx="370" formatCode="0.00">
                  <c:v>336</c:v>
                </c:pt>
                <c:pt idx="371" formatCode="0.00">
                  <c:v>367</c:v>
                </c:pt>
                <c:pt idx="372" formatCode="0.00">
                  <c:v>372</c:v>
                </c:pt>
                <c:pt idx="373" formatCode="0.00">
                  <c:v>418</c:v>
                </c:pt>
                <c:pt idx="374" formatCode="0.00">
                  <c:v>421</c:v>
                </c:pt>
                <c:pt idx="375" formatCode="0.00">
                  <c:v>471</c:v>
                </c:pt>
                <c:pt idx="376" formatCode="0.00">
                  <c:v>520</c:v>
                </c:pt>
                <c:pt idx="377" formatCode="0.00">
                  <c:v>548</c:v>
                </c:pt>
                <c:pt idx="378" formatCode="0.00">
                  <c:v>640</c:v>
                </c:pt>
                <c:pt idx="379" formatCode="0.00">
                  <c:v>669</c:v>
                </c:pt>
                <c:pt idx="380" formatCode="0.00">
                  <c:v>776</c:v>
                </c:pt>
                <c:pt idx="381" formatCode="0.00">
                  <c:v>852</c:v>
                </c:pt>
                <c:pt idx="382" formatCode="0.00">
                  <c:v>899</c:v>
                </c:pt>
                <c:pt idx="383" formatCode="0.00">
                  <c:v>929</c:v>
                </c:pt>
                <c:pt idx="384" formatCode="0.00">
                  <c:v>858</c:v>
                </c:pt>
                <c:pt idx="385" formatCode="0.00">
                  <c:v>861</c:v>
                </c:pt>
                <c:pt idx="386" formatCode="0.00">
                  <c:v>809</c:v>
                </c:pt>
                <c:pt idx="387" formatCode="0.00">
                  <c:v>792</c:v>
                </c:pt>
                <c:pt idx="388" formatCode="0.00">
                  <c:v>762</c:v>
                </c:pt>
                <c:pt idx="389" formatCode="0.00">
                  <c:v>769</c:v>
                </c:pt>
                <c:pt idx="390" formatCode="0.00">
                  <c:v>728</c:v>
                </c:pt>
                <c:pt idx="391" formatCode="0.00">
                  <c:v>742</c:v>
                </c:pt>
                <c:pt idx="392" formatCode="0.00">
                  <c:v>717</c:v>
                </c:pt>
                <c:pt idx="393" formatCode="0.00">
                  <c:v>703</c:v>
                </c:pt>
                <c:pt idx="394" formatCode="0.00">
                  <c:v>690</c:v>
                </c:pt>
                <c:pt idx="395" formatCode="0.00">
                  <c:v>634</c:v>
                </c:pt>
                <c:pt idx="396" formatCode="0.00">
                  <c:v>612</c:v>
                </c:pt>
                <c:pt idx="397" formatCode="0.00">
                  <c:v>625</c:v>
                </c:pt>
                <c:pt idx="398" formatCode="0.00">
                  <c:v>551</c:v>
                </c:pt>
                <c:pt idx="399" formatCode="0.00">
                  <c:v>522</c:v>
                </c:pt>
                <c:pt idx="400" formatCode="0.00">
                  <c:v>511</c:v>
                </c:pt>
                <c:pt idx="401" formatCode="0.00">
                  <c:v>478</c:v>
                </c:pt>
                <c:pt idx="402" formatCode="0.00">
                  <c:v>435</c:v>
                </c:pt>
                <c:pt idx="403" formatCode="0.00">
                  <c:v>432</c:v>
                </c:pt>
                <c:pt idx="404" formatCode="0.00">
                  <c:v>404</c:v>
                </c:pt>
                <c:pt idx="405" formatCode="0.00">
                  <c:v>379</c:v>
                </c:pt>
                <c:pt idx="406" formatCode="0.00">
                  <c:v>365</c:v>
                </c:pt>
                <c:pt idx="407" formatCode="0.00">
                  <c:v>365</c:v>
                </c:pt>
                <c:pt idx="408" formatCode="0.00">
                  <c:v>347</c:v>
                </c:pt>
                <c:pt idx="409" formatCode="0.00">
                  <c:v>324</c:v>
                </c:pt>
                <c:pt idx="410" formatCode="0.00">
                  <c:v>310</c:v>
                </c:pt>
                <c:pt idx="411" formatCode="0.00">
                  <c:v>289</c:v>
                </c:pt>
                <c:pt idx="412" formatCode="0.00">
                  <c:v>293</c:v>
                </c:pt>
                <c:pt idx="413" formatCode="0.00">
                  <c:v>273</c:v>
                </c:pt>
                <c:pt idx="414" formatCode="0.00">
                  <c:v>270</c:v>
                </c:pt>
                <c:pt idx="415" formatCode="0.00">
                  <c:v>257</c:v>
                </c:pt>
                <c:pt idx="416" formatCode="0.00">
                  <c:v>260</c:v>
                </c:pt>
                <c:pt idx="417" formatCode="0.00">
                  <c:v>241</c:v>
                </c:pt>
                <c:pt idx="418" formatCode="0.00">
                  <c:v>252</c:v>
                </c:pt>
                <c:pt idx="419" formatCode="0.00">
                  <c:v>238</c:v>
                </c:pt>
                <c:pt idx="420" formatCode="0.00">
                  <c:v>224</c:v>
                </c:pt>
                <c:pt idx="421" formatCode="0.00">
                  <c:v>245</c:v>
                </c:pt>
                <c:pt idx="422" formatCode="0.00">
                  <c:v>259</c:v>
                </c:pt>
                <c:pt idx="423" formatCode="0.00">
                  <c:v>236</c:v>
                </c:pt>
                <c:pt idx="424" formatCode="0.00">
                  <c:v>225</c:v>
                </c:pt>
                <c:pt idx="425" formatCode="0.00">
                  <c:v>227</c:v>
                </c:pt>
                <c:pt idx="426" formatCode="0.00">
                  <c:v>222</c:v>
                </c:pt>
                <c:pt idx="427" formatCode="0.00">
                  <c:v>202</c:v>
                </c:pt>
                <c:pt idx="428" formatCode="0.00">
                  <c:v>225</c:v>
                </c:pt>
                <c:pt idx="429" formatCode="0.00">
                  <c:v>215</c:v>
                </c:pt>
                <c:pt idx="430" formatCode="0.00">
                  <c:v>224</c:v>
                </c:pt>
                <c:pt idx="431" formatCode="0.00">
                  <c:v>232</c:v>
                </c:pt>
                <c:pt idx="432" formatCode="0.00">
                  <c:v>234</c:v>
                </c:pt>
                <c:pt idx="433" formatCode="0.00">
                  <c:v>231</c:v>
                </c:pt>
                <c:pt idx="434" formatCode="0.00">
                  <c:v>257</c:v>
                </c:pt>
                <c:pt idx="435" formatCode="0.00">
                  <c:v>280</c:v>
                </c:pt>
                <c:pt idx="436" formatCode="0.00">
                  <c:v>235</c:v>
                </c:pt>
                <c:pt idx="437" formatCode="0.00">
                  <c:v>274</c:v>
                </c:pt>
                <c:pt idx="438" formatCode="0.00">
                  <c:v>276</c:v>
                </c:pt>
                <c:pt idx="439" formatCode="0.00">
                  <c:v>272</c:v>
                </c:pt>
                <c:pt idx="440" formatCode="0.00">
                  <c:v>264</c:v>
                </c:pt>
                <c:pt idx="441" formatCode="0.00">
                  <c:v>282</c:v>
                </c:pt>
                <c:pt idx="442" formatCode="0.00">
                  <c:v>293</c:v>
                </c:pt>
                <c:pt idx="443" formatCode="0.00">
                  <c:v>295</c:v>
                </c:pt>
                <c:pt idx="444" formatCode="0.00">
                  <c:v>276</c:v>
                </c:pt>
                <c:pt idx="445" formatCode="0.00">
                  <c:v>278</c:v>
                </c:pt>
                <c:pt idx="446" formatCode="0.00">
                  <c:v>311</c:v>
                </c:pt>
                <c:pt idx="447" formatCode="0.00">
                  <c:v>311</c:v>
                </c:pt>
                <c:pt idx="448" formatCode="0.00">
                  <c:v>301</c:v>
                </c:pt>
                <c:pt idx="449" formatCode="0.00">
                  <c:v>291</c:v>
                </c:pt>
                <c:pt idx="450" formatCode="0.00">
                  <c:v>268</c:v>
                </c:pt>
                <c:pt idx="451" formatCode="0.00">
                  <c:v>255</c:v>
                </c:pt>
                <c:pt idx="452" formatCode="0.00">
                  <c:v>264</c:v>
                </c:pt>
                <c:pt idx="453" formatCode="0.00">
                  <c:v>244</c:v>
                </c:pt>
                <c:pt idx="454" formatCode="0.00">
                  <c:v>229</c:v>
                </c:pt>
                <c:pt idx="455" formatCode="0.00">
                  <c:v>203</c:v>
                </c:pt>
                <c:pt idx="456" formatCode="0.00">
                  <c:v>221</c:v>
                </c:pt>
                <c:pt idx="457" formatCode="0.00">
                  <c:v>250</c:v>
                </c:pt>
                <c:pt idx="458" formatCode="0.00">
                  <c:v>225</c:v>
                </c:pt>
                <c:pt idx="459" formatCode="0.00">
                  <c:v>229</c:v>
                </c:pt>
                <c:pt idx="460" formatCode="0.00">
                  <c:v>219</c:v>
                </c:pt>
                <c:pt idx="461" formatCode="0.00">
                  <c:v>212</c:v>
                </c:pt>
                <c:pt idx="462" formatCode="0.00">
                  <c:v>205</c:v>
                </c:pt>
                <c:pt idx="463" formatCode="0.00">
                  <c:v>201</c:v>
                </c:pt>
                <c:pt idx="464" formatCode="0.00">
                  <c:v>212</c:v>
                </c:pt>
                <c:pt idx="465" formatCode="0.00">
                  <c:v>198</c:v>
                </c:pt>
                <c:pt idx="466" formatCode="0.00">
                  <c:v>214</c:v>
                </c:pt>
                <c:pt idx="467" formatCode="0.00">
                  <c:v>190</c:v>
                </c:pt>
                <c:pt idx="468" formatCode="0.00">
                  <c:v>173</c:v>
                </c:pt>
                <c:pt idx="469" formatCode="0.00">
                  <c:v>185</c:v>
                </c:pt>
                <c:pt idx="470" formatCode="0.00">
                  <c:v>192</c:v>
                </c:pt>
                <c:pt idx="471" formatCode="0.00">
                  <c:v>202</c:v>
                </c:pt>
                <c:pt idx="472" formatCode="0.00">
                  <c:v>195</c:v>
                </c:pt>
                <c:pt idx="473" formatCode="0.00">
                  <c:v>202</c:v>
                </c:pt>
                <c:pt idx="474" formatCode="0.00">
                  <c:v>212</c:v>
                </c:pt>
                <c:pt idx="475" formatCode="0.00">
                  <c:v>190</c:v>
                </c:pt>
                <c:pt idx="476" formatCode="0.00">
                  <c:v>184</c:v>
                </c:pt>
                <c:pt idx="477" formatCode="0.00">
                  <c:v>197</c:v>
                </c:pt>
                <c:pt idx="478" formatCode="0.00">
                  <c:v>182</c:v>
                </c:pt>
                <c:pt idx="479" formatCode="0.00">
                  <c:v>202</c:v>
                </c:pt>
                <c:pt idx="480" formatCode="0.00">
                  <c:v>203</c:v>
                </c:pt>
                <c:pt idx="481" formatCode="0.00">
                  <c:v>210</c:v>
                </c:pt>
                <c:pt idx="482" formatCode="0.00">
                  <c:v>185</c:v>
                </c:pt>
                <c:pt idx="483" formatCode="0.00">
                  <c:v>195</c:v>
                </c:pt>
                <c:pt idx="484" formatCode="0.00">
                  <c:v>196</c:v>
                </c:pt>
                <c:pt idx="485" formatCode="0.00">
                  <c:v>203</c:v>
                </c:pt>
                <c:pt idx="486" formatCode="0.00">
                  <c:v>205</c:v>
                </c:pt>
                <c:pt idx="487" formatCode="0.00">
                  <c:v>209</c:v>
                </c:pt>
                <c:pt idx="488" formatCode="0.00">
                  <c:v>219</c:v>
                </c:pt>
                <c:pt idx="489" formatCode="0.00">
                  <c:v>218</c:v>
                </c:pt>
                <c:pt idx="490" formatCode="0.00">
                  <c:v>218</c:v>
                </c:pt>
                <c:pt idx="491" formatCode="0.00">
                  <c:v>221</c:v>
                </c:pt>
                <c:pt idx="492" formatCode="0.00">
                  <c:v>224</c:v>
                </c:pt>
                <c:pt idx="493" formatCode="0.00">
                  <c:v>239</c:v>
                </c:pt>
                <c:pt idx="494" formatCode="0.00">
                  <c:v>227</c:v>
                </c:pt>
                <c:pt idx="495" formatCode="0.00">
                  <c:v>245</c:v>
                </c:pt>
                <c:pt idx="496" formatCode="0.00">
                  <c:v>241</c:v>
                </c:pt>
                <c:pt idx="497" formatCode="0.00">
                  <c:v>222</c:v>
                </c:pt>
                <c:pt idx="498" formatCode="0.00">
                  <c:v>228</c:v>
                </c:pt>
                <c:pt idx="499" formatCode="0.00">
                  <c:v>244</c:v>
                </c:pt>
                <c:pt idx="500" formatCode="0.00">
                  <c:v>249</c:v>
                </c:pt>
                <c:pt idx="501" formatCode="0.00">
                  <c:v>246</c:v>
                </c:pt>
                <c:pt idx="502" formatCode="0.00">
                  <c:v>239</c:v>
                </c:pt>
                <c:pt idx="503" formatCode="0.00">
                  <c:v>234</c:v>
                </c:pt>
                <c:pt idx="504" formatCode="0.00">
                  <c:v>249</c:v>
                </c:pt>
                <c:pt idx="505" formatCode="0.00">
                  <c:v>250</c:v>
                </c:pt>
                <c:pt idx="506" formatCode="0.00">
                  <c:v>247</c:v>
                </c:pt>
                <c:pt idx="507" formatCode="0.00">
                  <c:v>245</c:v>
                </c:pt>
                <c:pt idx="508" formatCode="0.00">
                  <c:v>251</c:v>
                </c:pt>
                <c:pt idx="509" formatCode="0.00">
                  <c:v>253</c:v>
                </c:pt>
                <c:pt idx="510" formatCode="0.00">
                  <c:v>244</c:v>
                </c:pt>
                <c:pt idx="511" formatCode="0.00">
                  <c:v>247</c:v>
                </c:pt>
                <c:pt idx="512" formatCode="0.00">
                  <c:v>242</c:v>
                </c:pt>
                <c:pt idx="513" formatCode="0.00">
                  <c:v>240</c:v>
                </c:pt>
                <c:pt idx="514" formatCode="0.00">
                  <c:v>220</c:v>
                </c:pt>
                <c:pt idx="515" formatCode="0.00">
                  <c:v>225</c:v>
                </c:pt>
                <c:pt idx="516" formatCode="0.00">
                  <c:v>220</c:v>
                </c:pt>
                <c:pt idx="517" formatCode="0.00">
                  <c:v>219</c:v>
                </c:pt>
                <c:pt idx="518" formatCode="0.00">
                  <c:v>218</c:v>
                </c:pt>
                <c:pt idx="519" formatCode="0.00">
                  <c:v>200</c:v>
                </c:pt>
                <c:pt idx="520" formatCode="0.00">
                  <c:v>194</c:v>
                </c:pt>
                <c:pt idx="521" formatCode="0.00">
                  <c:v>215</c:v>
                </c:pt>
                <c:pt idx="522" formatCode="0.00">
                  <c:v>207</c:v>
                </c:pt>
                <c:pt idx="523" formatCode="0.00">
                  <c:v>202</c:v>
                </c:pt>
                <c:pt idx="524" formatCode="0.00">
                  <c:v>213</c:v>
                </c:pt>
                <c:pt idx="525" formatCode="0.00">
                  <c:v>219</c:v>
                </c:pt>
                <c:pt idx="526" formatCode="0.00">
                  <c:v>205</c:v>
                </c:pt>
                <c:pt idx="527" formatCode="0.00">
                  <c:v>198</c:v>
                </c:pt>
                <c:pt idx="528" formatCode="0.00">
                  <c:v>210</c:v>
                </c:pt>
                <c:pt idx="529" formatCode="0.00">
                  <c:v>219</c:v>
                </c:pt>
                <c:pt idx="530" formatCode="0.00">
                  <c:v>219</c:v>
                </c:pt>
                <c:pt idx="531" formatCode="0.00">
                  <c:v>193</c:v>
                </c:pt>
                <c:pt idx="532" formatCode="0.00">
                  <c:v>215</c:v>
                </c:pt>
                <c:pt idx="533" formatCode="0.00">
                  <c:v>207</c:v>
                </c:pt>
                <c:pt idx="534" formatCode="0.00">
                  <c:v>200</c:v>
                </c:pt>
                <c:pt idx="535" formatCode="0.00">
                  <c:v>216</c:v>
                </c:pt>
                <c:pt idx="536" formatCode="0.00">
                  <c:v>193</c:v>
                </c:pt>
                <c:pt idx="537" formatCode="0.00">
                  <c:v>210</c:v>
                </c:pt>
                <c:pt idx="538" formatCode="0.00">
                  <c:v>225</c:v>
                </c:pt>
                <c:pt idx="539" formatCode="0.00">
                  <c:v>224</c:v>
                </c:pt>
                <c:pt idx="540" formatCode="0.00">
                  <c:v>234</c:v>
                </c:pt>
                <c:pt idx="541" formatCode="0.00">
                  <c:v>224</c:v>
                </c:pt>
                <c:pt idx="542" formatCode="0.00">
                  <c:v>231</c:v>
                </c:pt>
                <c:pt idx="543" formatCode="0.00">
                  <c:v>212</c:v>
                </c:pt>
                <c:pt idx="544" formatCode="0.00">
                  <c:v>214</c:v>
                </c:pt>
                <c:pt idx="545" formatCode="0.00">
                  <c:v>232</c:v>
                </c:pt>
                <c:pt idx="546" formatCode="0.00">
                  <c:v>237</c:v>
                </c:pt>
                <c:pt idx="547" formatCode="0.00">
                  <c:v>220</c:v>
                </c:pt>
                <c:pt idx="548" formatCode="0.00">
                  <c:v>217</c:v>
                </c:pt>
                <c:pt idx="549" formatCode="0.00">
                  <c:v>226</c:v>
                </c:pt>
                <c:pt idx="550" formatCode="0.00">
                  <c:v>205</c:v>
                </c:pt>
                <c:pt idx="551" formatCode="0.00">
                  <c:v>205</c:v>
                </c:pt>
                <c:pt idx="552" formatCode="0.00">
                  <c:v>210</c:v>
                </c:pt>
                <c:pt idx="553" formatCode="0.00">
                  <c:v>203</c:v>
                </c:pt>
                <c:pt idx="554" formatCode="0.00">
                  <c:v>218</c:v>
                </c:pt>
                <c:pt idx="555" formatCode="0.00">
                  <c:v>204</c:v>
                </c:pt>
                <c:pt idx="556" formatCode="0.00">
                  <c:v>208</c:v>
                </c:pt>
                <c:pt idx="557" formatCode="0.00">
                  <c:v>197</c:v>
                </c:pt>
                <c:pt idx="558" formatCode="0.00">
                  <c:v>194</c:v>
                </c:pt>
                <c:pt idx="559" formatCode="0.00">
                  <c:v>195</c:v>
                </c:pt>
                <c:pt idx="560" formatCode="0.00">
                  <c:v>192</c:v>
                </c:pt>
                <c:pt idx="561" formatCode="0.00">
                  <c:v>172</c:v>
                </c:pt>
                <c:pt idx="562" formatCode="0.00">
                  <c:v>179</c:v>
                </c:pt>
                <c:pt idx="563" formatCode="0.00">
                  <c:v>180</c:v>
                </c:pt>
                <c:pt idx="564" formatCode="0.00">
                  <c:v>188</c:v>
                </c:pt>
                <c:pt idx="565" formatCode="0.00">
                  <c:v>182</c:v>
                </c:pt>
                <c:pt idx="566" formatCode="0.00">
                  <c:v>172</c:v>
                </c:pt>
                <c:pt idx="567" formatCode="0.00">
                  <c:v>167</c:v>
                </c:pt>
                <c:pt idx="568" formatCode="0.00">
                  <c:v>177</c:v>
                </c:pt>
                <c:pt idx="569" formatCode="0.00">
                  <c:v>190</c:v>
                </c:pt>
                <c:pt idx="570" formatCode="0.00">
                  <c:v>180</c:v>
                </c:pt>
                <c:pt idx="571" formatCode="0.00">
                  <c:v>165</c:v>
                </c:pt>
                <c:pt idx="572" formatCode="0.00">
                  <c:v>187</c:v>
                </c:pt>
                <c:pt idx="573" formatCode="0.00">
                  <c:v>195</c:v>
                </c:pt>
                <c:pt idx="574" formatCode="0.00">
                  <c:v>175</c:v>
                </c:pt>
                <c:pt idx="575" formatCode="0.00">
                  <c:v>186</c:v>
                </c:pt>
                <c:pt idx="576" formatCode="0.00">
                  <c:v>191</c:v>
                </c:pt>
                <c:pt idx="577" formatCode="0.00">
                  <c:v>182</c:v>
                </c:pt>
                <c:pt idx="578" formatCode="0.00">
                  <c:v>186</c:v>
                </c:pt>
                <c:pt idx="579" formatCode="0.00">
                  <c:v>197</c:v>
                </c:pt>
                <c:pt idx="580" formatCode="0.00">
                  <c:v>184</c:v>
                </c:pt>
                <c:pt idx="581" formatCode="0.00">
                  <c:v>165</c:v>
                </c:pt>
                <c:pt idx="582" formatCode="0.00">
                  <c:v>165</c:v>
                </c:pt>
                <c:pt idx="583" formatCode="0.00">
                  <c:v>170</c:v>
                </c:pt>
                <c:pt idx="584" formatCode="0.00">
                  <c:v>170</c:v>
                </c:pt>
                <c:pt idx="585" formatCode="0.00">
                  <c:v>164</c:v>
                </c:pt>
                <c:pt idx="586" formatCode="0.00">
                  <c:v>171</c:v>
                </c:pt>
                <c:pt idx="587" formatCode="0.00">
                  <c:v>163</c:v>
                </c:pt>
                <c:pt idx="588" formatCode="0.00">
                  <c:v>163</c:v>
                </c:pt>
                <c:pt idx="589" formatCode="0.00">
                  <c:v>167</c:v>
                </c:pt>
                <c:pt idx="590" formatCode="0.00">
                  <c:v>167</c:v>
                </c:pt>
                <c:pt idx="591" formatCode="0.00">
                  <c:v>162</c:v>
                </c:pt>
                <c:pt idx="592" formatCode="0.00">
                  <c:v>174</c:v>
                </c:pt>
                <c:pt idx="593" formatCode="0.00">
                  <c:v>150</c:v>
                </c:pt>
                <c:pt idx="594" formatCode="0.00">
                  <c:v>169</c:v>
                </c:pt>
                <c:pt idx="595" formatCode="0.00">
                  <c:v>158</c:v>
                </c:pt>
                <c:pt idx="596" formatCode="0.00">
                  <c:v>159</c:v>
                </c:pt>
                <c:pt idx="597" formatCode="0.00">
                  <c:v>176</c:v>
                </c:pt>
                <c:pt idx="598" formatCode="0.00">
                  <c:v>169</c:v>
                </c:pt>
                <c:pt idx="599" formatCode="0.00">
                  <c:v>139</c:v>
                </c:pt>
                <c:pt idx="600" formatCode="0.00">
                  <c:v>173</c:v>
                </c:pt>
                <c:pt idx="601" formatCode="0.00">
                  <c:v>158</c:v>
                </c:pt>
                <c:pt idx="602" formatCode="0.00">
                  <c:v>162</c:v>
                </c:pt>
                <c:pt idx="603" formatCode="0.00">
                  <c:v>170</c:v>
                </c:pt>
                <c:pt idx="604" formatCode="0.00">
                  <c:v>158</c:v>
                </c:pt>
                <c:pt idx="605" formatCode="0.00">
                  <c:v>183</c:v>
                </c:pt>
                <c:pt idx="606" formatCode="0.00">
                  <c:v>175</c:v>
                </c:pt>
                <c:pt idx="607" formatCode="0.00">
                  <c:v>172</c:v>
                </c:pt>
                <c:pt idx="608" formatCode="0.00">
                  <c:v>173</c:v>
                </c:pt>
                <c:pt idx="609" formatCode="0.00">
                  <c:v>174</c:v>
                </c:pt>
                <c:pt idx="610" formatCode="0.00">
                  <c:v>161</c:v>
                </c:pt>
                <c:pt idx="611" formatCode="0.00">
                  <c:v>180</c:v>
                </c:pt>
                <c:pt idx="612" formatCode="0.00">
                  <c:v>185</c:v>
                </c:pt>
                <c:pt idx="613" formatCode="0.00">
                  <c:v>176</c:v>
                </c:pt>
                <c:pt idx="614" formatCode="0.00">
                  <c:v>187</c:v>
                </c:pt>
                <c:pt idx="615" formatCode="0.00">
                  <c:v>167</c:v>
                </c:pt>
                <c:pt idx="616" formatCode="0.00">
                  <c:v>166</c:v>
                </c:pt>
                <c:pt idx="617" formatCode="0.00">
                  <c:v>167</c:v>
                </c:pt>
                <c:pt idx="618" formatCode="0.00">
                  <c:v>158</c:v>
                </c:pt>
                <c:pt idx="619" formatCode="0.00">
                  <c:v>167</c:v>
                </c:pt>
                <c:pt idx="620" formatCode="0.00">
                  <c:v>160</c:v>
                </c:pt>
                <c:pt idx="621" formatCode="0.00">
                  <c:v>160</c:v>
                </c:pt>
                <c:pt idx="622" formatCode="0.00">
                  <c:v>152</c:v>
                </c:pt>
                <c:pt idx="623" formatCode="0.00">
                  <c:v>138</c:v>
                </c:pt>
                <c:pt idx="624" formatCode="0.00">
                  <c:v>142</c:v>
                </c:pt>
                <c:pt idx="625" formatCode="0.00">
                  <c:v>144</c:v>
                </c:pt>
                <c:pt idx="626" formatCode="0.00">
                  <c:v>160</c:v>
                </c:pt>
                <c:pt idx="627" formatCode="0.00">
                  <c:v>162</c:v>
                </c:pt>
                <c:pt idx="628" formatCode="0.00">
                  <c:v>147</c:v>
                </c:pt>
                <c:pt idx="629" formatCode="0.00">
                  <c:v>142</c:v>
                </c:pt>
                <c:pt idx="630" formatCode="0.00">
                  <c:v>141</c:v>
                </c:pt>
                <c:pt idx="631" formatCode="0.00">
                  <c:v>145</c:v>
                </c:pt>
                <c:pt idx="632" formatCode="0.00">
                  <c:v>142</c:v>
                </c:pt>
                <c:pt idx="633" formatCode="0.00">
                  <c:v>131</c:v>
                </c:pt>
                <c:pt idx="634" formatCode="0.00">
                  <c:v>147</c:v>
                </c:pt>
                <c:pt idx="635" formatCode="0.00">
                  <c:v>132</c:v>
                </c:pt>
                <c:pt idx="636" formatCode="0.00">
                  <c:v>122</c:v>
                </c:pt>
                <c:pt idx="637" formatCode="0.00">
                  <c:v>131</c:v>
                </c:pt>
                <c:pt idx="638" formatCode="0.00">
                  <c:v>143</c:v>
                </c:pt>
                <c:pt idx="639" formatCode="0.00">
                  <c:v>131</c:v>
                </c:pt>
                <c:pt idx="640" formatCode="0.00">
                  <c:v>128</c:v>
                </c:pt>
                <c:pt idx="641" formatCode="0.00">
                  <c:v>130</c:v>
                </c:pt>
                <c:pt idx="642" formatCode="0.00">
                  <c:v>135</c:v>
                </c:pt>
                <c:pt idx="643" formatCode="0.00">
                  <c:v>133</c:v>
                </c:pt>
                <c:pt idx="644" formatCode="0.00">
                  <c:v>143</c:v>
                </c:pt>
                <c:pt idx="645" formatCode="0.00">
                  <c:v>132</c:v>
                </c:pt>
                <c:pt idx="646" formatCode="0.00">
                  <c:v>143</c:v>
                </c:pt>
                <c:pt idx="647" formatCode="0.00">
                  <c:v>134</c:v>
                </c:pt>
                <c:pt idx="648" formatCode="0.00">
                  <c:v>146</c:v>
                </c:pt>
                <c:pt idx="649" formatCode="0.00">
                  <c:v>138</c:v>
                </c:pt>
                <c:pt idx="650" formatCode="0.00">
                  <c:v>145</c:v>
                </c:pt>
                <c:pt idx="651" formatCode="0.00">
                  <c:v>142</c:v>
                </c:pt>
                <c:pt idx="652" formatCode="0.00">
                  <c:v>136</c:v>
                </c:pt>
                <c:pt idx="653" formatCode="0.00">
                  <c:v>151</c:v>
                </c:pt>
                <c:pt idx="654" formatCode="0.00">
                  <c:v>154</c:v>
                </c:pt>
                <c:pt idx="655" formatCode="0.00">
                  <c:v>139</c:v>
                </c:pt>
                <c:pt idx="656" formatCode="0.00">
                  <c:v>135</c:v>
                </c:pt>
                <c:pt idx="657" formatCode="0.00">
                  <c:v>139</c:v>
                </c:pt>
                <c:pt idx="658" formatCode="0.00">
                  <c:v>125</c:v>
                </c:pt>
                <c:pt idx="659" formatCode="0.00">
                  <c:v>147</c:v>
                </c:pt>
                <c:pt idx="660" formatCode="0.00">
                  <c:v>142</c:v>
                </c:pt>
                <c:pt idx="661" formatCode="0.00">
                  <c:v>138</c:v>
                </c:pt>
                <c:pt idx="662" formatCode="0.00">
                  <c:v>135</c:v>
                </c:pt>
                <c:pt idx="663" formatCode="0.00">
                  <c:v>122</c:v>
                </c:pt>
                <c:pt idx="664" formatCode="0.00">
                  <c:v>117</c:v>
                </c:pt>
                <c:pt idx="665" formatCode="0.00">
                  <c:v>130</c:v>
                </c:pt>
                <c:pt idx="666" formatCode="0.00">
                  <c:v>123</c:v>
                </c:pt>
                <c:pt idx="667" formatCode="0.00">
                  <c:v>123</c:v>
                </c:pt>
                <c:pt idx="668" formatCode="0.00">
                  <c:v>119</c:v>
                </c:pt>
                <c:pt idx="669" formatCode="0.00">
                  <c:v>117</c:v>
                </c:pt>
                <c:pt idx="670" formatCode="0.00">
                  <c:v>105</c:v>
                </c:pt>
                <c:pt idx="671" formatCode="0.00">
                  <c:v>123</c:v>
                </c:pt>
                <c:pt idx="672" formatCode="0.00">
                  <c:v>115</c:v>
                </c:pt>
                <c:pt idx="673" formatCode="0.00">
                  <c:v>107</c:v>
                </c:pt>
                <c:pt idx="674" formatCode="0.00">
                  <c:v>93</c:v>
                </c:pt>
                <c:pt idx="675" formatCode="0.00">
                  <c:v>107</c:v>
                </c:pt>
                <c:pt idx="676" formatCode="0.00">
                  <c:v>99</c:v>
                </c:pt>
                <c:pt idx="677" formatCode="0.00">
                  <c:v>108</c:v>
                </c:pt>
                <c:pt idx="678" formatCode="0.00">
                  <c:v>100</c:v>
                </c:pt>
                <c:pt idx="679" formatCode="0.00">
                  <c:v>112</c:v>
                </c:pt>
                <c:pt idx="680" formatCode="0.00">
                  <c:v>97</c:v>
                </c:pt>
                <c:pt idx="681" formatCode="0.00">
                  <c:v>102</c:v>
                </c:pt>
                <c:pt idx="682" formatCode="0.00">
                  <c:v>117</c:v>
                </c:pt>
                <c:pt idx="683" formatCode="0.00">
                  <c:v>103</c:v>
                </c:pt>
                <c:pt idx="684" formatCode="0.00">
                  <c:v>99</c:v>
                </c:pt>
                <c:pt idx="685" formatCode="0.00">
                  <c:v>104</c:v>
                </c:pt>
                <c:pt idx="686" formatCode="0.00">
                  <c:v>96</c:v>
                </c:pt>
                <c:pt idx="687" formatCode="0.00">
                  <c:v>103</c:v>
                </c:pt>
                <c:pt idx="688" formatCode="0.00">
                  <c:v>97</c:v>
                </c:pt>
                <c:pt idx="689" formatCode="0.00">
                  <c:v>100</c:v>
                </c:pt>
                <c:pt idx="690" formatCode="0.00">
                  <c:v>113</c:v>
                </c:pt>
                <c:pt idx="691" formatCode="0.00">
                  <c:v>96</c:v>
                </c:pt>
                <c:pt idx="692" formatCode="0.00">
                  <c:v>111</c:v>
                </c:pt>
                <c:pt idx="693" formatCode="0.00">
                  <c:v>110</c:v>
                </c:pt>
                <c:pt idx="694" formatCode="0.00">
                  <c:v>111</c:v>
                </c:pt>
                <c:pt idx="695" formatCode="0.00">
                  <c:v>106</c:v>
                </c:pt>
                <c:pt idx="696" formatCode="0.00">
                  <c:v>101</c:v>
                </c:pt>
                <c:pt idx="697" formatCode="0.00">
                  <c:v>105</c:v>
                </c:pt>
                <c:pt idx="698" formatCode="0.00">
                  <c:v>122</c:v>
                </c:pt>
                <c:pt idx="699" formatCode="0.00">
                  <c:v>119</c:v>
                </c:pt>
                <c:pt idx="700" formatCode="0.00">
                  <c:v>122</c:v>
                </c:pt>
                <c:pt idx="701" formatCode="0.00">
                  <c:v>127</c:v>
                </c:pt>
                <c:pt idx="702" formatCode="0.00">
                  <c:v>130</c:v>
                </c:pt>
                <c:pt idx="703" formatCode="0.00">
                  <c:v>127</c:v>
                </c:pt>
                <c:pt idx="704" formatCode="0.00">
                  <c:v>129</c:v>
                </c:pt>
                <c:pt idx="705" formatCode="0.00">
                  <c:v>117</c:v>
                </c:pt>
                <c:pt idx="706" formatCode="0.00">
                  <c:v>118</c:v>
                </c:pt>
                <c:pt idx="707" formatCode="0.00">
                  <c:v>99</c:v>
                </c:pt>
                <c:pt idx="708" formatCode="0.00">
                  <c:v>122</c:v>
                </c:pt>
                <c:pt idx="709" formatCode="0.00">
                  <c:v>117</c:v>
                </c:pt>
                <c:pt idx="710" formatCode="0.00">
                  <c:v>107</c:v>
                </c:pt>
                <c:pt idx="711" formatCode="0.00">
                  <c:v>107</c:v>
                </c:pt>
                <c:pt idx="712" formatCode="0.00">
                  <c:v>113</c:v>
                </c:pt>
                <c:pt idx="713" formatCode="0.00">
                  <c:v>102</c:v>
                </c:pt>
                <c:pt idx="714" formatCode="0.00">
                  <c:v>110</c:v>
                </c:pt>
                <c:pt idx="715" formatCode="0.00">
                  <c:v>97</c:v>
                </c:pt>
                <c:pt idx="716" formatCode="0.00">
                  <c:v>113</c:v>
                </c:pt>
                <c:pt idx="717" formatCode="0.00">
                  <c:v>120</c:v>
                </c:pt>
                <c:pt idx="718" formatCode="0.00">
                  <c:v>116</c:v>
                </c:pt>
                <c:pt idx="719" formatCode="0.00">
                  <c:v>104</c:v>
                </c:pt>
                <c:pt idx="720" formatCode="0.00">
                  <c:v>124</c:v>
                </c:pt>
                <c:pt idx="721" formatCode="0.00">
                  <c:v>103</c:v>
                </c:pt>
                <c:pt idx="722" formatCode="0.00">
                  <c:v>126</c:v>
                </c:pt>
                <c:pt idx="723" formatCode="0.00">
                  <c:v>118</c:v>
                </c:pt>
                <c:pt idx="724" formatCode="0.00">
                  <c:v>120</c:v>
                </c:pt>
                <c:pt idx="725" formatCode="0.00">
                  <c:v>119</c:v>
                </c:pt>
                <c:pt idx="726" formatCode="0.00">
                  <c:v>119</c:v>
                </c:pt>
                <c:pt idx="727" formatCode="0.00">
                  <c:v>122</c:v>
                </c:pt>
                <c:pt idx="728" formatCode="0.00">
                  <c:v>106</c:v>
                </c:pt>
                <c:pt idx="729" formatCode="0.00">
                  <c:v>115</c:v>
                </c:pt>
                <c:pt idx="730" formatCode="0.00">
                  <c:v>115</c:v>
                </c:pt>
                <c:pt idx="731" formatCode="0.00">
                  <c:v>110</c:v>
                </c:pt>
                <c:pt idx="732" formatCode="0.00">
                  <c:v>110</c:v>
                </c:pt>
                <c:pt idx="733" formatCode="0.00">
                  <c:v>104</c:v>
                </c:pt>
                <c:pt idx="734" formatCode="0.00">
                  <c:v>104</c:v>
                </c:pt>
                <c:pt idx="735" formatCode="0.00">
                  <c:v>107</c:v>
                </c:pt>
                <c:pt idx="736" formatCode="0.00">
                  <c:v>90</c:v>
                </c:pt>
                <c:pt idx="737" formatCode="0.00">
                  <c:v>99</c:v>
                </c:pt>
                <c:pt idx="738" formatCode="0.00">
                  <c:v>92</c:v>
                </c:pt>
                <c:pt idx="739" formatCode="0.00">
                  <c:v>102</c:v>
                </c:pt>
                <c:pt idx="740" formatCode="0.00">
                  <c:v>98</c:v>
                </c:pt>
                <c:pt idx="741" formatCode="0.00">
                  <c:v>92</c:v>
                </c:pt>
                <c:pt idx="742" formatCode="0.00">
                  <c:v>96</c:v>
                </c:pt>
                <c:pt idx="743" formatCode="0.00">
                  <c:v>82</c:v>
                </c:pt>
                <c:pt idx="744" formatCode="0.00">
                  <c:v>89</c:v>
                </c:pt>
                <c:pt idx="745" formatCode="0.00">
                  <c:v>94</c:v>
                </c:pt>
                <c:pt idx="746" formatCode="0.00">
                  <c:v>84</c:v>
                </c:pt>
                <c:pt idx="747" formatCode="0.00">
                  <c:v>99</c:v>
                </c:pt>
                <c:pt idx="748" formatCode="0.00">
                  <c:v>102</c:v>
                </c:pt>
                <c:pt idx="749" formatCode="0.00">
                  <c:v>96</c:v>
                </c:pt>
                <c:pt idx="750" formatCode="0.00">
                  <c:v>95</c:v>
                </c:pt>
                <c:pt idx="751" formatCode="0.00">
                  <c:v>88</c:v>
                </c:pt>
                <c:pt idx="752" formatCode="0.00">
                  <c:v>95</c:v>
                </c:pt>
                <c:pt idx="753" formatCode="0.00">
                  <c:v>91</c:v>
                </c:pt>
                <c:pt idx="754" formatCode="0.00">
                  <c:v>98</c:v>
                </c:pt>
                <c:pt idx="755" formatCode="0.00">
                  <c:v>109</c:v>
                </c:pt>
                <c:pt idx="756" formatCode="0.00">
                  <c:v>95</c:v>
                </c:pt>
                <c:pt idx="757" formatCode="0.00">
                  <c:v>104</c:v>
                </c:pt>
                <c:pt idx="758" formatCode="0.00">
                  <c:v>101</c:v>
                </c:pt>
                <c:pt idx="759" formatCode="0.00">
                  <c:v>119</c:v>
                </c:pt>
                <c:pt idx="760" formatCode="0.00">
                  <c:v>122</c:v>
                </c:pt>
                <c:pt idx="761" formatCode="0.00">
                  <c:v>120</c:v>
                </c:pt>
                <c:pt idx="762" formatCode="0.00">
                  <c:v>126</c:v>
                </c:pt>
                <c:pt idx="763" formatCode="0.00">
                  <c:v>135</c:v>
                </c:pt>
                <c:pt idx="764" formatCode="0.00">
                  <c:v>138</c:v>
                </c:pt>
                <c:pt idx="765" formatCode="0.00">
                  <c:v>159</c:v>
                </c:pt>
                <c:pt idx="766" formatCode="0.00">
                  <c:v>181</c:v>
                </c:pt>
                <c:pt idx="767" formatCode="0.00">
                  <c:v>192</c:v>
                </c:pt>
                <c:pt idx="768" formatCode="0.00">
                  <c:v>200</c:v>
                </c:pt>
                <c:pt idx="769" formatCode="0.00">
                  <c:v>230</c:v>
                </c:pt>
                <c:pt idx="770" formatCode="0.00">
                  <c:v>263</c:v>
                </c:pt>
                <c:pt idx="771" formatCode="0.00">
                  <c:v>285</c:v>
                </c:pt>
                <c:pt idx="772" formatCode="0.00">
                  <c:v>315</c:v>
                </c:pt>
                <c:pt idx="773" formatCode="0.00">
                  <c:v>337</c:v>
                </c:pt>
                <c:pt idx="774" formatCode="0.00">
                  <c:v>375</c:v>
                </c:pt>
                <c:pt idx="775" formatCode="0.00">
                  <c:v>384</c:v>
                </c:pt>
                <c:pt idx="776" formatCode="0.00">
                  <c:v>407</c:v>
                </c:pt>
                <c:pt idx="777" formatCode="0.00">
                  <c:v>457</c:v>
                </c:pt>
                <c:pt idx="778" formatCode="0.00">
                  <c:v>451</c:v>
                </c:pt>
                <c:pt idx="779" formatCode="0.00">
                  <c:v>460</c:v>
                </c:pt>
                <c:pt idx="780" formatCode="0.00">
                  <c:v>487</c:v>
                </c:pt>
                <c:pt idx="781" formatCode="0.00">
                  <c:v>487</c:v>
                </c:pt>
                <c:pt idx="782" formatCode="0.00">
                  <c:v>486</c:v>
                </c:pt>
                <c:pt idx="783" formatCode="0.00">
                  <c:v>516</c:v>
                </c:pt>
                <c:pt idx="784" formatCode="0.00">
                  <c:v>511</c:v>
                </c:pt>
                <c:pt idx="785" formatCode="0.00">
                  <c:v>510</c:v>
                </c:pt>
                <c:pt idx="786" formatCode="0.00">
                  <c:v>512</c:v>
                </c:pt>
                <c:pt idx="787" formatCode="0.00">
                  <c:v>530</c:v>
                </c:pt>
                <c:pt idx="788" formatCode="0.00">
                  <c:v>522</c:v>
                </c:pt>
                <c:pt idx="789" formatCode="0.00">
                  <c:v>572</c:v>
                </c:pt>
                <c:pt idx="790" formatCode="0.00">
                  <c:v>590</c:v>
                </c:pt>
                <c:pt idx="791" formatCode="0.00">
                  <c:v>619</c:v>
                </c:pt>
                <c:pt idx="792" formatCode="0.00">
                  <c:v>605</c:v>
                </c:pt>
                <c:pt idx="793" formatCode="0.00">
                  <c:v>637</c:v>
                </c:pt>
                <c:pt idx="794" formatCode="0.00">
                  <c:v>654</c:v>
                </c:pt>
                <c:pt idx="795" formatCode="0.00">
                  <c:v>686</c:v>
                </c:pt>
                <c:pt idx="796" formatCode="0.00">
                  <c:v>686</c:v>
                </c:pt>
                <c:pt idx="797" formatCode="0.00">
                  <c:v>683</c:v>
                </c:pt>
                <c:pt idx="798" formatCode="0.00">
                  <c:v>682</c:v>
                </c:pt>
                <c:pt idx="799" formatCode="0.00">
                  <c:v>627</c:v>
                </c:pt>
                <c:pt idx="800" formatCode="0.00">
                  <c:v>624</c:v>
                </c:pt>
                <c:pt idx="801" formatCode="0.00">
                  <c:v>583</c:v>
                </c:pt>
                <c:pt idx="802" formatCode="0.00">
                  <c:v>572</c:v>
                </c:pt>
                <c:pt idx="803" formatCode="0.00">
                  <c:v>513</c:v>
                </c:pt>
                <c:pt idx="804" formatCode="0.00">
                  <c:v>459</c:v>
                </c:pt>
                <c:pt idx="805" formatCode="0.00">
                  <c:v>449</c:v>
                </c:pt>
                <c:pt idx="806" formatCode="0.00">
                  <c:v>413</c:v>
                </c:pt>
                <c:pt idx="807" formatCode="0.00">
                  <c:v>381</c:v>
                </c:pt>
                <c:pt idx="808" formatCode="0.00">
                  <c:v>371</c:v>
                </c:pt>
                <c:pt idx="809" formatCode="0.00">
                  <c:v>336</c:v>
                </c:pt>
                <c:pt idx="810" formatCode="0.00">
                  <c:v>286</c:v>
                </c:pt>
                <c:pt idx="811" formatCode="0.00">
                  <c:v>285</c:v>
                </c:pt>
                <c:pt idx="812" formatCode="0.00">
                  <c:v>253</c:v>
                </c:pt>
                <c:pt idx="813" formatCode="0.00">
                  <c:v>234</c:v>
                </c:pt>
                <c:pt idx="814" formatCode="0.00">
                  <c:v>202</c:v>
                </c:pt>
                <c:pt idx="815" formatCode="0.00">
                  <c:v>202</c:v>
                </c:pt>
                <c:pt idx="816" formatCode="0.00">
                  <c:v>199</c:v>
                </c:pt>
                <c:pt idx="817" formatCode="0.00">
                  <c:v>181</c:v>
                </c:pt>
                <c:pt idx="818" formatCode="0.00">
                  <c:v>181</c:v>
                </c:pt>
                <c:pt idx="819" formatCode="0.00">
                  <c:v>168</c:v>
                </c:pt>
                <c:pt idx="820" formatCode="0.00">
                  <c:v>159</c:v>
                </c:pt>
                <c:pt idx="821" formatCode="0.00">
                  <c:v>163</c:v>
                </c:pt>
                <c:pt idx="822" formatCode="0.00">
                  <c:v>147</c:v>
                </c:pt>
                <c:pt idx="823" formatCode="0.00">
                  <c:v>149</c:v>
                </c:pt>
                <c:pt idx="824" formatCode="0.00">
                  <c:v>140</c:v>
                </c:pt>
                <c:pt idx="825" formatCode="0.00">
                  <c:v>152</c:v>
                </c:pt>
                <c:pt idx="826" formatCode="0.00">
                  <c:v>145</c:v>
                </c:pt>
                <c:pt idx="827" formatCode="0.00">
                  <c:v>131</c:v>
                </c:pt>
                <c:pt idx="828" formatCode="0.00">
                  <c:v>128</c:v>
                </c:pt>
                <c:pt idx="829" formatCode="0.00">
                  <c:v>137</c:v>
                </c:pt>
                <c:pt idx="830" formatCode="0.00">
                  <c:v>146</c:v>
                </c:pt>
                <c:pt idx="831" formatCode="0.00">
                  <c:v>128</c:v>
                </c:pt>
                <c:pt idx="832" formatCode="0.00">
                  <c:v>133</c:v>
                </c:pt>
                <c:pt idx="833" formatCode="0.00">
                  <c:v>138</c:v>
                </c:pt>
                <c:pt idx="834" formatCode="0.00">
                  <c:v>129</c:v>
                </c:pt>
                <c:pt idx="835" formatCode="0.00">
                  <c:v>130</c:v>
                </c:pt>
                <c:pt idx="836" formatCode="0.00">
                  <c:v>141</c:v>
                </c:pt>
                <c:pt idx="837" formatCode="0.00">
                  <c:v>144</c:v>
                </c:pt>
                <c:pt idx="838" formatCode="0.00">
                  <c:v>137</c:v>
                </c:pt>
                <c:pt idx="839" formatCode="0.00">
                  <c:v>142</c:v>
                </c:pt>
                <c:pt idx="840" formatCode="0.00">
                  <c:v>135</c:v>
                </c:pt>
                <c:pt idx="841" formatCode="0.00">
                  <c:v>144</c:v>
                </c:pt>
                <c:pt idx="842" formatCode="0.00">
                  <c:v>142</c:v>
                </c:pt>
                <c:pt idx="843" formatCode="0.00">
                  <c:v>158</c:v>
                </c:pt>
                <c:pt idx="844" formatCode="0.00">
                  <c:v>150</c:v>
                </c:pt>
                <c:pt idx="845" formatCode="0.00">
                  <c:v>145</c:v>
                </c:pt>
                <c:pt idx="846" formatCode="0.00">
                  <c:v>148</c:v>
                </c:pt>
                <c:pt idx="847" formatCode="0.00">
                  <c:v>171</c:v>
                </c:pt>
                <c:pt idx="848" formatCode="0.00">
                  <c:v>163</c:v>
                </c:pt>
                <c:pt idx="849" formatCode="0.00">
                  <c:v>155</c:v>
                </c:pt>
                <c:pt idx="850" formatCode="0.00">
                  <c:v>159</c:v>
                </c:pt>
                <c:pt idx="851" formatCode="0.00">
                  <c:v>169</c:v>
                </c:pt>
                <c:pt idx="852" formatCode="0.00">
                  <c:v>148</c:v>
                </c:pt>
                <c:pt idx="853" formatCode="0.00">
                  <c:v>157</c:v>
                </c:pt>
                <c:pt idx="854" formatCode="0.00">
                  <c:v>159</c:v>
                </c:pt>
                <c:pt idx="855" formatCode="0.00">
                  <c:v>167</c:v>
                </c:pt>
                <c:pt idx="856" formatCode="0.00">
                  <c:v>157</c:v>
                </c:pt>
                <c:pt idx="857" formatCode="0.00">
                  <c:v>153</c:v>
                </c:pt>
                <c:pt idx="858" formatCode="0.00">
                  <c:v>167</c:v>
                </c:pt>
                <c:pt idx="859" formatCode="0.00">
                  <c:v>161</c:v>
                </c:pt>
                <c:pt idx="860" formatCode="0.00">
                  <c:v>154</c:v>
                </c:pt>
                <c:pt idx="861" formatCode="0.00">
                  <c:v>159</c:v>
                </c:pt>
                <c:pt idx="862" formatCode="0.00">
                  <c:v>165</c:v>
                </c:pt>
                <c:pt idx="863" formatCode="0.00">
                  <c:v>172</c:v>
                </c:pt>
                <c:pt idx="864" formatCode="0.00">
                  <c:v>162</c:v>
                </c:pt>
                <c:pt idx="865" formatCode="0.00">
                  <c:v>152</c:v>
                </c:pt>
                <c:pt idx="866" formatCode="0.00">
                  <c:v>161</c:v>
                </c:pt>
                <c:pt idx="867" formatCode="0.00">
                  <c:v>168</c:v>
                </c:pt>
                <c:pt idx="868" formatCode="0.00">
                  <c:v>171</c:v>
                </c:pt>
                <c:pt idx="869" formatCode="0.00">
                  <c:v>189</c:v>
                </c:pt>
                <c:pt idx="870" formatCode="0.00">
                  <c:v>177</c:v>
                </c:pt>
                <c:pt idx="871" formatCode="0.00">
                  <c:v>186</c:v>
                </c:pt>
                <c:pt idx="872" formatCode="0.00">
                  <c:v>189</c:v>
                </c:pt>
                <c:pt idx="873" formatCode="0.00">
                  <c:v>170</c:v>
                </c:pt>
                <c:pt idx="874" formatCode="0.00">
                  <c:v>187</c:v>
                </c:pt>
                <c:pt idx="875" formatCode="0.00">
                  <c:v>212</c:v>
                </c:pt>
                <c:pt idx="876" formatCode="0.00">
                  <c:v>195</c:v>
                </c:pt>
                <c:pt idx="877" formatCode="0.00">
                  <c:v>208</c:v>
                </c:pt>
                <c:pt idx="878" formatCode="0.00">
                  <c:v>197</c:v>
                </c:pt>
                <c:pt idx="879" formatCode="0.00">
                  <c:v>192</c:v>
                </c:pt>
                <c:pt idx="880" formatCode="0.00">
                  <c:v>190</c:v>
                </c:pt>
                <c:pt idx="881" formatCode="0.00">
                  <c:v>203</c:v>
                </c:pt>
                <c:pt idx="882" formatCode="0.00">
                  <c:v>208</c:v>
                </c:pt>
                <c:pt idx="883" formatCode="0.00">
                  <c:v>199</c:v>
                </c:pt>
                <c:pt idx="884" formatCode="0.00">
                  <c:v>177</c:v>
                </c:pt>
                <c:pt idx="885" formatCode="0.00">
                  <c:v>202</c:v>
                </c:pt>
                <c:pt idx="886" formatCode="0.00">
                  <c:v>176</c:v>
                </c:pt>
                <c:pt idx="887" formatCode="0.00">
                  <c:v>190</c:v>
                </c:pt>
                <c:pt idx="888" formatCode="0.00">
                  <c:v>176</c:v>
                </c:pt>
                <c:pt idx="889" formatCode="0.00">
                  <c:v>176</c:v>
                </c:pt>
                <c:pt idx="890" formatCode="0.00">
                  <c:v>164</c:v>
                </c:pt>
                <c:pt idx="891" formatCode="0.00">
                  <c:v>161</c:v>
                </c:pt>
                <c:pt idx="892" formatCode="0.00">
                  <c:v>160</c:v>
                </c:pt>
                <c:pt idx="893" formatCode="0.00">
                  <c:v>171</c:v>
                </c:pt>
                <c:pt idx="894" formatCode="0.00">
                  <c:v>152</c:v>
                </c:pt>
                <c:pt idx="895" formatCode="0.00">
                  <c:v>153</c:v>
                </c:pt>
                <c:pt idx="896" formatCode="0.00">
                  <c:v>159</c:v>
                </c:pt>
                <c:pt idx="897" formatCode="0.00">
                  <c:v>145</c:v>
                </c:pt>
                <c:pt idx="898" formatCode="0.00">
                  <c:v>171</c:v>
                </c:pt>
                <c:pt idx="899" formatCode="0.00">
                  <c:v>150</c:v>
                </c:pt>
                <c:pt idx="900" formatCode="0.00">
                  <c:v>178</c:v>
                </c:pt>
                <c:pt idx="901" formatCode="0.00">
                  <c:v>174</c:v>
                </c:pt>
                <c:pt idx="902" formatCode="0.00">
                  <c:v>170</c:v>
                </c:pt>
                <c:pt idx="903" formatCode="0.00">
                  <c:v>165</c:v>
                </c:pt>
                <c:pt idx="904" formatCode="0.00">
                  <c:v>177</c:v>
                </c:pt>
                <c:pt idx="905" formatCode="0.00">
                  <c:v>166</c:v>
                </c:pt>
                <c:pt idx="906" formatCode="0.00">
                  <c:v>161</c:v>
                </c:pt>
                <c:pt idx="907" formatCode="0.00">
                  <c:v>165</c:v>
                </c:pt>
                <c:pt idx="908" formatCode="0.00">
                  <c:v>160</c:v>
                </c:pt>
                <c:pt idx="909" formatCode="0.00">
                  <c:v>187</c:v>
                </c:pt>
                <c:pt idx="910" formatCode="0.00">
                  <c:v>172</c:v>
                </c:pt>
                <c:pt idx="911" formatCode="0.00">
                  <c:v>182</c:v>
                </c:pt>
                <c:pt idx="912" formatCode="0.00">
                  <c:v>172</c:v>
                </c:pt>
                <c:pt idx="913" formatCode="0.00">
                  <c:v>176</c:v>
                </c:pt>
                <c:pt idx="914" formatCode="0.00">
                  <c:v>184</c:v>
                </c:pt>
                <c:pt idx="915" formatCode="0.00">
                  <c:v>176</c:v>
                </c:pt>
                <c:pt idx="916" formatCode="0.00">
                  <c:v>195</c:v>
                </c:pt>
                <c:pt idx="917" formatCode="0.00">
                  <c:v>198</c:v>
                </c:pt>
                <c:pt idx="918" formatCode="0.00">
                  <c:v>210</c:v>
                </c:pt>
                <c:pt idx="919" formatCode="0.00">
                  <c:v>229</c:v>
                </c:pt>
                <c:pt idx="920" formatCode="0.00">
                  <c:v>219</c:v>
                </c:pt>
                <c:pt idx="921" formatCode="0.00">
                  <c:v>251</c:v>
                </c:pt>
                <c:pt idx="922" formatCode="0.00">
                  <c:v>250</c:v>
                </c:pt>
                <c:pt idx="923" formatCode="0.00">
                  <c:v>244</c:v>
                </c:pt>
                <c:pt idx="924" formatCode="0.00">
                  <c:v>245</c:v>
                </c:pt>
                <c:pt idx="925" formatCode="0.00">
                  <c:v>267</c:v>
                </c:pt>
                <c:pt idx="926" formatCode="0.00">
                  <c:v>273</c:v>
                </c:pt>
                <c:pt idx="927" formatCode="0.00">
                  <c:v>262</c:v>
                </c:pt>
                <c:pt idx="928" formatCode="0.00">
                  <c:v>268</c:v>
                </c:pt>
                <c:pt idx="929" formatCode="0.00">
                  <c:v>264</c:v>
                </c:pt>
                <c:pt idx="930" formatCode="0.00">
                  <c:v>261</c:v>
                </c:pt>
                <c:pt idx="931" formatCode="0.00">
                  <c:v>276</c:v>
                </c:pt>
                <c:pt idx="932" formatCode="0.00">
                  <c:v>263</c:v>
                </c:pt>
                <c:pt idx="933" formatCode="0.00">
                  <c:v>260</c:v>
                </c:pt>
                <c:pt idx="934" formatCode="0.00">
                  <c:v>277</c:v>
                </c:pt>
                <c:pt idx="935" formatCode="0.00">
                  <c:v>270</c:v>
                </c:pt>
                <c:pt idx="936" formatCode="0.00">
                  <c:v>268</c:v>
                </c:pt>
                <c:pt idx="937" formatCode="0.00">
                  <c:v>266</c:v>
                </c:pt>
                <c:pt idx="938" formatCode="0.00">
                  <c:v>251</c:v>
                </c:pt>
                <c:pt idx="939" formatCode="0.00">
                  <c:v>247</c:v>
                </c:pt>
                <c:pt idx="940" formatCode="0.00">
                  <c:v>227</c:v>
                </c:pt>
                <c:pt idx="941" formatCode="0.00">
                  <c:v>233</c:v>
                </c:pt>
                <c:pt idx="942" formatCode="0.00">
                  <c:v>221</c:v>
                </c:pt>
                <c:pt idx="943" formatCode="0.00">
                  <c:v>208</c:v>
                </c:pt>
                <c:pt idx="944" formatCode="0.00">
                  <c:v>206</c:v>
                </c:pt>
                <c:pt idx="945" formatCode="0.00">
                  <c:v>190</c:v>
                </c:pt>
                <c:pt idx="946" formatCode="0.00">
                  <c:v>200</c:v>
                </c:pt>
                <c:pt idx="947" formatCode="0.00">
                  <c:v>181</c:v>
                </c:pt>
                <c:pt idx="948" formatCode="0.00">
                  <c:v>167</c:v>
                </c:pt>
                <c:pt idx="949" formatCode="0.00">
                  <c:v>169</c:v>
                </c:pt>
                <c:pt idx="950" formatCode="0.00">
                  <c:v>160</c:v>
                </c:pt>
                <c:pt idx="951" formatCode="0.00">
                  <c:v>139</c:v>
                </c:pt>
                <c:pt idx="952" formatCode="0.00">
                  <c:v>152</c:v>
                </c:pt>
                <c:pt idx="953" formatCode="0.00">
                  <c:v>129</c:v>
                </c:pt>
                <c:pt idx="954" formatCode="0.00">
                  <c:v>136</c:v>
                </c:pt>
                <c:pt idx="955" formatCode="0.00">
                  <c:v>152</c:v>
                </c:pt>
                <c:pt idx="956" formatCode="0.00">
                  <c:v>125</c:v>
                </c:pt>
                <c:pt idx="957" formatCode="0.00">
                  <c:v>126</c:v>
                </c:pt>
                <c:pt idx="958" formatCode="0.00">
                  <c:v>122</c:v>
                </c:pt>
                <c:pt idx="959" formatCode="0.00">
                  <c:v>119</c:v>
                </c:pt>
                <c:pt idx="960" formatCode="0.00">
                  <c:v>123</c:v>
                </c:pt>
                <c:pt idx="961" formatCode="0.00">
                  <c:v>121</c:v>
                </c:pt>
                <c:pt idx="962" formatCode="0.00">
                  <c:v>115</c:v>
                </c:pt>
                <c:pt idx="963" formatCode="0.00">
                  <c:v>128</c:v>
                </c:pt>
                <c:pt idx="964" formatCode="0.00">
                  <c:v>124</c:v>
                </c:pt>
                <c:pt idx="965" formatCode="0.00">
                  <c:v>114</c:v>
                </c:pt>
                <c:pt idx="966" formatCode="0.00">
                  <c:v>117</c:v>
                </c:pt>
                <c:pt idx="967" formatCode="0.00">
                  <c:v>100</c:v>
                </c:pt>
                <c:pt idx="968" formatCode="0.00">
                  <c:v>125</c:v>
                </c:pt>
                <c:pt idx="969" formatCode="0.00">
                  <c:v>111</c:v>
                </c:pt>
                <c:pt idx="970" formatCode="0.00">
                  <c:v>120</c:v>
                </c:pt>
                <c:pt idx="971" formatCode="0.00">
                  <c:v>95</c:v>
                </c:pt>
                <c:pt idx="972" formatCode="0.00">
                  <c:v>114</c:v>
                </c:pt>
                <c:pt idx="973" formatCode="0.00">
                  <c:v>112</c:v>
                </c:pt>
                <c:pt idx="974" formatCode="0.00">
                  <c:v>110</c:v>
                </c:pt>
                <c:pt idx="975" formatCode="0.00">
                  <c:v>102</c:v>
                </c:pt>
                <c:pt idx="976" formatCode="0.00">
                  <c:v>105</c:v>
                </c:pt>
                <c:pt idx="977" formatCode="0.00">
                  <c:v>101</c:v>
                </c:pt>
                <c:pt idx="978" formatCode="0.00">
                  <c:v>90</c:v>
                </c:pt>
                <c:pt idx="979" formatCode="0.00">
                  <c:v>118</c:v>
                </c:pt>
                <c:pt idx="980" formatCode="0.00">
                  <c:v>89</c:v>
                </c:pt>
                <c:pt idx="981" formatCode="0.00">
                  <c:v>89</c:v>
                </c:pt>
                <c:pt idx="982" formatCode="0.00">
                  <c:v>93</c:v>
                </c:pt>
                <c:pt idx="983" formatCode="0.00">
                  <c:v>95</c:v>
                </c:pt>
                <c:pt idx="984" formatCode="0.00">
                  <c:v>91</c:v>
                </c:pt>
                <c:pt idx="985" formatCode="0.00">
                  <c:v>99</c:v>
                </c:pt>
                <c:pt idx="986" formatCode="0.00">
                  <c:v>77</c:v>
                </c:pt>
                <c:pt idx="987" formatCode="0.00">
                  <c:v>103</c:v>
                </c:pt>
                <c:pt idx="988" formatCode="0.00">
                  <c:v>76</c:v>
                </c:pt>
                <c:pt idx="989" formatCode="0.00">
                  <c:v>82</c:v>
                </c:pt>
                <c:pt idx="990" formatCode="0.00">
                  <c:v>76</c:v>
                </c:pt>
                <c:pt idx="991" formatCode="0.00">
                  <c:v>86</c:v>
                </c:pt>
                <c:pt idx="992" formatCode="0.00">
                  <c:v>72</c:v>
                </c:pt>
                <c:pt idx="993" formatCode="0.00">
                  <c:v>79</c:v>
                </c:pt>
                <c:pt idx="994" formatCode="0.00">
                  <c:v>76</c:v>
                </c:pt>
                <c:pt idx="995" formatCode="0.00">
                  <c:v>86</c:v>
                </c:pt>
                <c:pt idx="996" formatCode="0.00">
                  <c:v>77</c:v>
                </c:pt>
                <c:pt idx="997" formatCode="0.00">
                  <c:v>87</c:v>
                </c:pt>
                <c:pt idx="998" formatCode="0.00">
                  <c:v>80</c:v>
                </c:pt>
                <c:pt idx="999" formatCode="0.00">
                  <c:v>87</c:v>
                </c:pt>
                <c:pt idx="1000" formatCode="0.00">
                  <c:v>71</c:v>
                </c:pt>
                <c:pt idx="1001" formatCode="0.00">
                  <c:v>68</c:v>
                </c:pt>
                <c:pt idx="1002" formatCode="0.00">
                  <c:v>80</c:v>
                </c:pt>
                <c:pt idx="1003" formatCode="0.00">
                  <c:v>80</c:v>
                </c:pt>
                <c:pt idx="1004" formatCode="0.00">
                  <c:v>63</c:v>
                </c:pt>
                <c:pt idx="1005" formatCode="0.00">
                  <c:v>72</c:v>
                </c:pt>
                <c:pt idx="1006" formatCode="0.00">
                  <c:v>80</c:v>
                </c:pt>
                <c:pt idx="1007" formatCode="0.00">
                  <c:v>68</c:v>
                </c:pt>
                <c:pt idx="1008" formatCode="0.00">
                  <c:v>74</c:v>
                </c:pt>
                <c:pt idx="1009" formatCode="0.00">
                  <c:v>77</c:v>
                </c:pt>
                <c:pt idx="1010" formatCode="0.00">
                  <c:v>75</c:v>
                </c:pt>
                <c:pt idx="1011" formatCode="0.00">
                  <c:v>87</c:v>
                </c:pt>
                <c:pt idx="1012" formatCode="0.00">
                  <c:v>80</c:v>
                </c:pt>
                <c:pt idx="1013" formatCode="0.00">
                  <c:v>82</c:v>
                </c:pt>
                <c:pt idx="1014" formatCode="0.00">
                  <c:v>72</c:v>
                </c:pt>
                <c:pt idx="1015" formatCode="0.00">
                  <c:v>80</c:v>
                </c:pt>
                <c:pt idx="1016" formatCode="0.00">
                  <c:v>82</c:v>
                </c:pt>
                <c:pt idx="1017" formatCode="0.00">
                  <c:v>83</c:v>
                </c:pt>
                <c:pt idx="1018" formatCode="0.00">
                  <c:v>86</c:v>
                </c:pt>
                <c:pt idx="1019" formatCode="0.00">
                  <c:v>82</c:v>
                </c:pt>
                <c:pt idx="1020" formatCode="0.00">
                  <c:v>88</c:v>
                </c:pt>
                <c:pt idx="1021" formatCode="0.00">
                  <c:v>90</c:v>
                </c:pt>
                <c:pt idx="1022" formatCode="0.00">
                  <c:v>98</c:v>
                </c:pt>
                <c:pt idx="1023" formatCode="0.00">
                  <c:v>96</c:v>
                </c:pt>
                <c:pt idx="1024" formatCode="0.00">
                  <c:v>91</c:v>
                </c:pt>
                <c:pt idx="1025" formatCode="0.00">
                  <c:v>96</c:v>
                </c:pt>
                <c:pt idx="1026" formatCode="0.00">
                  <c:v>80</c:v>
                </c:pt>
                <c:pt idx="1027" formatCode="0.00">
                  <c:v>83</c:v>
                </c:pt>
                <c:pt idx="1028" formatCode="0.00">
                  <c:v>83</c:v>
                </c:pt>
                <c:pt idx="1029" formatCode="0.00">
                  <c:v>73</c:v>
                </c:pt>
                <c:pt idx="1030" formatCode="0.00">
                  <c:v>71</c:v>
                </c:pt>
                <c:pt idx="1031" formatCode="0.00">
                  <c:v>80</c:v>
                </c:pt>
                <c:pt idx="1032" formatCode="0.00">
                  <c:v>82</c:v>
                </c:pt>
                <c:pt idx="1033" formatCode="0.00">
                  <c:v>77</c:v>
                </c:pt>
                <c:pt idx="1034" formatCode="0.00">
                  <c:v>74</c:v>
                </c:pt>
                <c:pt idx="1035" formatCode="0.00">
                  <c:v>68</c:v>
                </c:pt>
                <c:pt idx="1036" formatCode="0.00">
                  <c:v>82</c:v>
                </c:pt>
                <c:pt idx="1037" formatCode="0.00">
                  <c:v>89</c:v>
                </c:pt>
                <c:pt idx="1038" formatCode="0.00">
                  <c:v>88</c:v>
                </c:pt>
                <c:pt idx="1039" formatCode="0.00">
                  <c:v>90</c:v>
                </c:pt>
                <c:pt idx="1040" formatCode="0.00">
                  <c:v>89</c:v>
                </c:pt>
                <c:pt idx="1041" formatCode="0.00">
                  <c:v>112</c:v>
                </c:pt>
                <c:pt idx="1042" formatCode="0.00">
                  <c:v>101</c:v>
                </c:pt>
                <c:pt idx="1043" formatCode="0.00">
                  <c:v>123</c:v>
                </c:pt>
                <c:pt idx="1044" formatCode="0.00">
                  <c:v>123</c:v>
                </c:pt>
                <c:pt idx="1045" formatCode="0.00">
                  <c:v>158</c:v>
                </c:pt>
                <c:pt idx="1046" formatCode="0.00">
                  <c:v>150</c:v>
                </c:pt>
                <c:pt idx="1047" formatCode="0.00">
                  <c:v>157</c:v>
                </c:pt>
                <c:pt idx="1048" formatCode="0.00">
                  <c:v>160</c:v>
                </c:pt>
                <c:pt idx="1049" formatCode="0.00">
                  <c:v>156</c:v>
                </c:pt>
                <c:pt idx="1050" formatCode="0.00">
                  <c:v>1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D0-4F3F-99C6-1440D7F85CFC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YA-1-A1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10-20)'!$E$6:$E$1056</c:f>
              <c:numCache>
                <c:formatCode>General</c:formatCode>
                <c:ptCount val="1051"/>
                <c:pt idx="0">
                  <c:v>105.14856900619182</c:v>
                </c:pt>
                <c:pt idx="1">
                  <c:v>105.85000173326154</c:v>
                </c:pt>
                <c:pt idx="2">
                  <c:v>106.18570849406569</c:v>
                </c:pt>
                <c:pt idx="3">
                  <c:v>106.02941975828919</c:v>
                </c:pt>
                <c:pt idx="4">
                  <c:v>105.56192254921415</c:v>
                </c:pt>
                <c:pt idx="5">
                  <c:v>104.62095747039703</c:v>
                </c:pt>
                <c:pt idx="6">
                  <c:v>103.4544112955289</c:v>
                </c:pt>
                <c:pt idx="7">
                  <c:v>101.97768549141313</c:v>
                </c:pt>
                <c:pt idx="8">
                  <c:v>100.51472539670355</c:v>
                </c:pt>
                <c:pt idx="9">
                  <c:v>99.053713359602497</c:v>
                </c:pt>
                <c:pt idx="10">
                  <c:v>97.854317262100949</c:v>
                </c:pt>
                <c:pt idx="11">
                  <c:v>97.239644750212918</c:v>
                </c:pt>
                <c:pt idx="12">
                  <c:v>97.231846893665136</c:v>
                </c:pt>
                <c:pt idx="13">
                  <c:v>98.234067539569253</c:v>
                </c:pt>
                <c:pt idx="14">
                  <c:v>100.24999197607805</c:v>
                </c:pt>
                <c:pt idx="15">
                  <c:v>103.70619976856511</c:v>
                </c:pt>
                <c:pt idx="16">
                  <c:v>108.55089171342996</c:v>
                </c:pt>
                <c:pt idx="17">
                  <c:v>115.06474548003746</c:v>
                </c:pt>
                <c:pt idx="18">
                  <c:v>123.49004542419787</c:v>
                </c:pt>
                <c:pt idx="19">
                  <c:v>133.7390334040627</c:v>
                </c:pt>
                <c:pt idx="20">
                  <c:v>146.19299174768673</c:v>
                </c:pt>
                <c:pt idx="21">
                  <c:v>160.74418138039482</c:v>
                </c:pt>
                <c:pt idx="22">
                  <c:v>177.66205547063342</c:v>
                </c:pt>
                <c:pt idx="23">
                  <c:v>197.19168977156755</c:v>
                </c:pt>
                <c:pt idx="24">
                  <c:v>219.17447366289795</c:v>
                </c:pt>
                <c:pt idx="25">
                  <c:v>243.86093634436713</c:v>
                </c:pt>
                <c:pt idx="26">
                  <c:v>271.39236120271943</c:v>
                </c:pt>
                <c:pt idx="27">
                  <c:v>301.43520882723504</c:v>
                </c:pt>
                <c:pt idx="28">
                  <c:v>334.15741135341062</c:v>
                </c:pt>
                <c:pt idx="29">
                  <c:v>368.97160002475101</c:v>
                </c:pt>
                <c:pt idx="30">
                  <c:v>405.64737281130954</c:v>
                </c:pt>
                <c:pt idx="31">
                  <c:v>443.6848154877336</c:v>
                </c:pt>
                <c:pt idx="32">
                  <c:v>482.16135565928823</c:v>
                </c:pt>
                <c:pt idx="33">
                  <c:v>520.61847738342476</c:v>
                </c:pt>
                <c:pt idx="34">
                  <c:v>557.65964279425123</c:v>
                </c:pt>
                <c:pt idx="35">
                  <c:v>592.38393013654343</c:v>
                </c:pt>
                <c:pt idx="36">
                  <c:v>624.25819286502553</c:v>
                </c:pt>
                <c:pt idx="37">
                  <c:v>652.0249529103221</c:v>
                </c:pt>
                <c:pt idx="38">
                  <c:v>674.79196053641942</c:v>
                </c:pt>
                <c:pt idx="39">
                  <c:v>692.04216805469423</c:v>
                </c:pt>
                <c:pt idx="40">
                  <c:v>703.42595107937154</c:v>
                </c:pt>
                <c:pt idx="41">
                  <c:v>708.49852558913767</c:v>
                </c:pt>
                <c:pt idx="42">
                  <c:v>707.35154015196611</c:v>
                </c:pt>
                <c:pt idx="43">
                  <c:v>700.16926181536292</c:v>
                </c:pt>
                <c:pt idx="44">
                  <c:v>687.49357937051911</c:v>
                </c:pt>
                <c:pt idx="45">
                  <c:v>669.72824948058258</c:v>
                </c:pt>
                <c:pt idx="46">
                  <c:v>647.71547103478144</c:v>
                </c:pt>
                <c:pt idx="47">
                  <c:v>622.43066702194199</c:v>
                </c:pt>
                <c:pt idx="48">
                  <c:v>594.65438726163848</c:v>
                </c:pt>
                <c:pt idx="49">
                  <c:v>565.4340148412864</c:v>
                </c:pt>
                <c:pt idx="50">
                  <c:v>535.716558713322</c:v>
                </c:pt>
                <c:pt idx="51">
                  <c:v>506.4306913547548</c:v>
                </c:pt>
                <c:pt idx="52">
                  <c:v>478.18316103804705</c:v>
                </c:pt>
                <c:pt idx="53">
                  <c:v>451.65083483634868</c:v>
                </c:pt>
                <c:pt idx="54">
                  <c:v>427.36177970676135</c:v>
                </c:pt>
                <c:pt idx="55">
                  <c:v>405.53396728487257</c:v>
                </c:pt>
                <c:pt idx="56">
                  <c:v>386.35455726459617</c:v>
                </c:pt>
                <c:pt idx="57">
                  <c:v>369.87826672423233</c:v>
                </c:pt>
                <c:pt idx="58">
                  <c:v>356.07798869640965</c:v>
                </c:pt>
                <c:pt idx="59">
                  <c:v>344.65716586361492</c:v>
                </c:pt>
                <c:pt idx="60">
                  <c:v>335.4514136384355</c:v>
                </c:pt>
                <c:pt idx="61">
                  <c:v>328.26310114796701</c:v>
                </c:pt>
                <c:pt idx="62">
                  <c:v>322.70061262523291</c:v>
                </c:pt>
                <c:pt idx="63">
                  <c:v>318.48912578393561</c:v>
                </c:pt>
                <c:pt idx="64">
                  <c:v>315.36091625225066</c:v>
                </c:pt>
                <c:pt idx="65">
                  <c:v>313.11711069934273</c:v>
                </c:pt>
                <c:pt idx="66">
                  <c:v>311.36731056688132</c:v>
                </c:pt>
                <c:pt idx="67">
                  <c:v>309.95267188205548</c:v>
                </c:pt>
                <c:pt idx="68">
                  <c:v>308.72474593524794</c:v>
                </c:pt>
                <c:pt idx="69">
                  <c:v>307.41847887976485</c:v>
                </c:pt>
                <c:pt idx="70">
                  <c:v>305.95531313275973</c:v>
                </c:pt>
                <c:pt idx="71">
                  <c:v>304.19844054503795</c:v>
                </c:pt>
                <c:pt idx="72">
                  <c:v>302.09418694238593</c:v>
                </c:pt>
                <c:pt idx="73">
                  <c:v>299.60892655479506</c:v>
                </c:pt>
                <c:pt idx="74">
                  <c:v>296.62195010021969</c:v>
                </c:pt>
                <c:pt idx="75">
                  <c:v>293.1845620411363</c:v>
                </c:pt>
                <c:pt idx="76">
                  <c:v>289.32651170798948</c:v>
                </c:pt>
                <c:pt idx="77">
                  <c:v>285.00704449891361</c:v>
                </c:pt>
                <c:pt idx="78">
                  <c:v>280.28100398005029</c:v>
                </c:pt>
                <c:pt idx="79">
                  <c:v>275.21590592982363</c:v>
                </c:pt>
                <c:pt idx="80">
                  <c:v>269.92445093617067</c:v>
                </c:pt>
                <c:pt idx="81">
                  <c:v>264.64665482923931</c:v>
                </c:pt>
                <c:pt idx="82">
                  <c:v>258.97685505788468</c:v>
                </c:pt>
                <c:pt idx="83">
                  <c:v>253.24798388488992</c:v>
                </c:pt>
                <c:pt idx="84">
                  <c:v>247.58820548683636</c:v>
                </c:pt>
                <c:pt idx="85">
                  <c:v>241.97984679736976</c:v>
                </c:pt>
                <c:pt idx="86">
                  <c:v>236.52206196650414</c:v>
                </c:pt>
                <c:pt idx="87">
                  <c:v>231.05883494128827</c:v>
                </c:pt>
                <c:pt idx="88">
                  <c:v>225.86814759567881</c:v>
                </c:pt>
                <c:pt idx="89">
                  <c:v>220.78846578757009</c:v>
                </c:pt>
                <c:pt idx="90">
                  <c:v>215.94610121688862</c:v>
                </c:pt>
                <c:pt idx="91">
                  <c:v>211.32005534848784</c:v>
                </c:pt>
                <c:pt idx="92">
                  <c:v>206.94050761135966</c:v>
                </c:pt>
                <c:pt idx="93">
                  <c:v>202.85842233476978</c:v>
                </c:pt>
                <c:pt idx="94">
                  <c:v>199.05325918119797</c:v>
                </c:pt>
                <c:pt idx="95">
                  <c:v>195.47439677289415</c:v>
                </c:pt>
                <c:pt idx="96">
                  <c:v>192.15300964721223</c:v>
                </c:pt>
                <c:pt idx="97">
                  <c:v>189.15165489811525</c:v>
                </c:pt>
                <c:pt idx="98">
                  <c:v>186.39374829163594</c:v>
                </c:pt>
                <c:pt idx="99">
                  <c:v>183.80478014975338</c:v>
                </c:pt>
                <c:pt idx="100">
                  <c:v>181.47052683151472</c:v>
                </c:pt>
                <c:pt idx="101">
                  <c:v>179.34678739403748</c:v>
                </c:pt>
                <c:pt idx="102">
                  <c:v>177.3322600443658</c:v>
                </c:pt>
                <c:pt idx="103">
                  <c:v>175.53387710291187</c:v>
                </c:pt>
                <c:pt idx="104">
                  <c:v>173.80539652995984</c:v>
                </c:pt>
                <c:pt idx="105">
                  <c:v>172.27770359926612</c:v>
                </c:pt>
                <c:pt idx="106">
                  <c:v>170.85166102866128</c:v>
                </c:pt>
                <c:pt idx="107">
                  <c:v>169.54347451847551</c:v>
                </c:pt>
                <c:pt idx="108">
                  <c:v>168.27680158968624</c:v>
                </c:pt>
                <c:pt idx="109">
                  <c:v>167.24311687675129</c:v>
                </c:pt>
                <c:pt idx="110">
                  <c:v>166.20127731670968</c:v>
                </c:pt>
                <c:pt idx="111">
                  <c:v>165.34093598474854</c:v>
                </c:pt>
                <c:pt idx="112">
                  <c:v>164.52835439598124</c:v>
                </c:pt>
                <c:pt idx="113">
                  <c:v>163.96665055309671</c:v>
                </c:pt>
                <c:pt idx="114">
                  <c:v>163.40064301139898</c:v>
                </c:pt>
                <c:pt idx="115">
                  <c:v>163.06311196748663</c:v>
                </c:pt>
                <c:pt idx="116">
                  <c:v>162.8514766059823</c:v>
                </c:pt>
                <c:pt idx="117">
                  <c:v>162.68640911228167</c:v>
                </c:pt>
                <c:pt idx="118">
                  <c:v>162.73390195620976</c:v>
                </c:pt>
                <c:pt idx="119">
                  <c:v>162.85596915222484</c:v>
                </c:pt>
                <c:pt idx="120">
                  <c:v>163.13364200978631</c:v>
                </c:pt>
                <c:pt idx="121">
                  <c:v>163.489644776278</c:v>
                </c:pt>
                <c:pt idx="122">
                  <c:v>163.8144814498346</c:v>
                </c:pt>
                <c:pt idx="123">
                  <c:v>164.36506507958285</c:v>
                </c:pt>
                <c:pt idx="124">
                  <c:v>164.74907154354196</c:v>
                </c:pt>
                <c:pt idx="125">
                  <c:v>165.24975342376453</c:v>
                </c:pt>
                <c:pt idx="126">
                  <c:v>165.80841037970168</c:v>
                </c:pt>
                <c:pt idx="127">
                  <c:v>166.17381891664255</c:v>
                </c:pt>
                <c:pt idx="128">
                  <c:v>166.5149708895334</c:v>
                </c:pt>
                <c:pt idx="129">
                  <c:v>166.75666790951314</c:v>
                </c:pt>
                <c:pt idx="130">
                  <c:v>166.7840336256308</c:v>
                </c:pt>
                <c:pt idx="131">
                  <c:v>166.78373015137814</c:v>
                </c:pt>
                <c:pt idx="132">
                  <c:v>166.64219108610621</c:v>
                </c:pt>
                <c:pt idx="133">
                  <c:v>166.32180739755793</c:v>
                </c:pt>
                <c:pt idx="134">
                  <c:v>165.88254158085914</c:v>
                </c:pt>
                <c:pt idx="135">
                  <c:v>165.29347490314038</c:v>
                </c:pt>
                <c:pt idx="136">
                  <c:v>164.47604415544171</c:v>
                </c:pt>
                <c:pt idx="137">
                  <c:v>163.67640450702359</c:v>
                </c:pt>
                <c:pt idx="138">
                  <c:v>162.68505125601871</c:v>
                </c:pt>
                <c:pt idx="139">
                  <c:v>161.51349846451171</c:v>
                </c:pt>
                <c:pt idx="140">
                  <c:v>160.31611772805468</c:v>
                </c:pt>
                <c:pt idx="141">
                  <c:v>159.12490722710166</c:v>
                </c:pt>
                <c:pt idx="142">
                  <c:v>157.75730054871127</c:v>
                </c:pt>
                <c:pt idx="143">
                  <c:v>156.4227321260604</c:v>
                </c:pt>
                <c:pt idx="144">
                  <c:v>155.08152962317271</c:v>
                </c:pt>
                <c:pt idx="145">
                  <c:v>153.70179606666164</c:v>
                </c:pt>
                <c:pt idx="146">
                  <c:v>152.41072582651353</c:v>
                </c:pt>
                <c:pt idx="147">
                  <c:v>151.23558327532552</c:v>
                </c:pt>
                <c:pt idx="148">
                  <c:v>150.0134596676167</c:v>
                </c:pt>
                <c:pt idx="149">
                  <c:v>148.9227723149321</c:v>
                </c:pt>
                <c:pt idx="150">
                  <c:v>147.92297745296651</c:v>
                </c:pt>
                <c:pt idx="151">
                  <c:v>147.0915982048981</c:v>
                </c:pt>
                <c:pt idx="152">
                  <c:v>146.24426908197665</c:v>
                </c:pt>
                <c:pt idx="153">
                  <c:v>145.51869496349275</c:v>
                </c:pt>
                <c:pt idx="154">
                  <c:v>144.90465206201051</c:v>
                </c:pt>
                <c:pt idx="155">
                  <c:v>144.4228268890414</c:v>
                </c:pt>
                <c:pt idx="156">
                  <c:v>143.98905943336186</c:v>
                </c:pt>
                <c:pt idx="157">
                  <c:v>143.63432464699227</c:v>
                </c:pt>
                <c:pt idx="158">
                  <c:v>143.30468973292977</c:v>
                </c:pt>
                <c:pt idx="159">
                  <c:v>143.07390257135961</c:v>
                </c:pt>
                <c:pt idx="160">
                  <c:v>142.95848932016955</c:v>
                </c:pt>
                <c:pt idx="161">
                  <c:v>142.78709683610211</c:v>
                </c:pt>
                <c:pt idx="162">
                  <c:v>142.69608350464807</c:v>
                </c:pt>
                <c:pt idx="163">
                  <c:v>142.63461992880181</c:v>
                </c:pt>
                <c:pt idx="164">
                  <c:v>142.60582918421386</c:v>
                </c:pt>
                <c:pt idx="165">
                  <c:v>142.61356240868116</c:v>
                </c:pt>
                <c:pt idx="166">
                  <c:v>142.70720130883856</c:v>
                </c:pt>
                <c:pt idx="167">
                  <c:v>142.77501510334375</c:v>
                </c:pt>
                <c:pt idx="168">
                  <c:v>142.90524263612608</c:v>
                </c:pt>
                <c:pt idx="169">
                  <c:v>143.05448130563647</c:v>
                </c:pt>
                <c:pt idx="170">
                  <c:v>143.39721576470518</c:v>
                </c:pt>
                <c:pt idx="171">
                  <c:v>143.8285882488664</c:v>
                </c:pt>
                <c:pt idx="172">
                  <c:v>144.23825101407539</c:v>
                </c:pt>
                <c:pt idx="173">
                  <c:v>144.67140573769007</c:v>
                </c:pt>
                <c:pt idx="174">
                  <c:v>145.2587999533981</c:v>
                </c:pt>
                <c:pt idx="175">
                  <c:v>146.04486229899084</c:v>
                </c:pt>
                <c:pt idx="176">
                  <c:v>146.79916824006708</c:v>
                </c:pt>
                <c:pt idx="177">
                  <c:v>147.69461980682604</c:v>
                </c:pt>
                <c:pt idx="178">
                  <c:v>148.68286413668392</c:v>
                </c:pt>
                <c:pt idx="179">
                  <c:v>149.76125321946111</c:v>
                </c:pt>
                <c:pt idx="180">
                  <c:v>150.95999740153366</c:v>
                </c:pt>
                <c:pt idx="181">
                  <c:v>152.19400902419815</c:v>
                </c:pt>
                <c:pt idx="182">
                  <c:v>153.4875727400873</c:v>
                </c:pt>
                <c:pt idx="183">
                  <c:v>154.81452610765038</c:v>
                </c:pt>
                <c:pt idx="184">
                  <c:v>156.1240425376904</c:v>
                </c:pt>
                <c:pt idx="185">
                  <c:v>157.47977542910328</c:v>
                </c:pt>
                <c:pt idx="186">
                  <c:v>158.9213971178653</c:v>
                </c:pt>
                <c:pt idx="187">
                  <c:v>160.1952806618394</c:v>
                </c:pt>
                <c:pt idx="188">
                  <c:v>161.39459547984018</c:v>
                </c:pt>
                <c:pt idx="189">
                  <c:v>162.55752967397527</c:v>
                </c:pt>
                <c:pt idx="190">
                  <c:v>163.62836823927751</c:v>
                </c:pt>
                <c:pt idx="191">
                  <c:v>164.70425823069638</c:v>
                </c:pt>
                <c:pt idx="192">
                  <c:v>165.50871887598842</c:v>
                </c:pt>
                <c:pt idx="193">
                  <c:v>166.18023090181941</c:v>
                </c:pt>
                <c:pt idx="194">
                  <c:v>166.74084698915371</c:v>
                </c:pt>
                <c:pt idx="195">
                  <c:v>167.28510835237262</c:v>
                </c:pt>
                <c:pt idx="196">
                  <c:v>167.51708457102785</c:v>
                </c:pt>
                <c:pt idx="197">
                  <c:v>167.64932752783307</c:v>
                </c:pt>
                <c:pt idx="198">
                  <c:v>167.63133390945376</c:v>
                </c:pt>
                <c:pt idx="199">
                  <c:v>167.47662205473426</c:v>
                </c:pt>
                <c:pt idx="200">
                  <c:v>167.25106047689059</c:v>
                </c:pt>
                <c:pt idx="201">
                  <c:v>166.86093441245032</c:v>
                </c:pt>
                <c:pt idx="202">
                  <c:v>166.3760900107645</c:v>
                </c:pt>
                <c:pt idx="203">
                  <c:v>165.79782598040418</c:v>
                </c:pt>
                <c:pt idx="204">
                  <c:v>165.11102450254617</c:v>
                </c:pt>
                <c:pt idx="205">
                  <c:v>164.42724770107986</c:v>
                </c:pt>
                <c:pt idx="206">
                  <c:v>163.7074697812578</c:v>
                </c:pt>
                <c:pt idx="207">
                  <c:v>163.09848656137584</c:v>
                </c:pt>
                <c:pt idx="208">
                  <c:v>162.34186421494095</c:v>
                </c:pt>
                <c:pt idx="209">
                  <c:v>161.6592736732475</c:v>
                </c:pt>
                <c:pt idx="210">
                  <c:v>161.03288445421938</c:v>
                </c:pt>
                <c:pt idx="211">
                  <c:v>160.46491447998542</c:v>
                </c:pt>
                <c:pt idx="212">
                  <c:v>160.16440744697792</c:v>
                </c:pt>
                <c:pt idx="213">
                  <c:v>159.68987679806435</c:v>
                </c:pt>
                <c:pt idx="214">
                  <c:v>159.41959140564583</c:v>
                </c:pt>
                <c:pt idx="215">
                  <c:v>159.27934799971945</c:v>
                </c:pt>
                <c:pt idx="216">
                  <c:v>159.44576200821265</c:v>
                </c:pt>
                <c:pt idx="217">
                  <c:v>159.53847595323845</c:v>
                </c:pt>
                <c:pt idx="218">
                  <c:v>160.02505731256238</c:v>
                </c:pt>
                <c:pt idx="219">
                  <c:v>160.44412010664658</c:v>
                </c:pt>
                <c:pt idx="220">
                  <c:v>160.93523575147236</c:v>
                </c:pt>
                <c:pt idx="221">
                  <c:v>161.7851228562586</c:v>
                </c:pt>
                <c:pt idx="222">
                  <c:v>162.62837591229726</c:v>
                </c:pt>
                <c:pt idx="223">
                  <c:v>163.58838031089272</c:v>
                </c:pt>
                <c:pt idx="224">
                  <c:v>164.66136924297433</c:v>
                </c:pt>
                <c:pt idx="225">
                  <c:v>165.84414091978252</c:v>
                </c:pt>
                <c:pt idx="226">
                  <c:v>167.05865498305684</c:v>
                </c:pt>
                <c:pt idx="227">
                  <c:v>168.55557833062301</c:v>
                </c:pt>
                <c:pt idx="228">
                  <c:v>169.96662131476242</c:v>
                </c:pt>
                <c:pt idx="229">
                  <c:v>171.42307399551538</c:v>
                </c:pt>
                <c:pt idx="230">
                  <c:v>172.86652557250645</c:v>
                </c:pt>
                <c:pt idx="231">
                  <c:v>174.37158129421391</c:v>
                </c:pt>
                <c:pt idx="232">
                  <c:v>175.88661342229878</c:v>
                </c:pt>
                <c:pt idx="233">
                  <c:v>177.5390327694289</c:v>
                </c:pt>
                <c:pt idx="234">
                  <c:v>178.96078581671674</c:v>
                </c:pt>
                <c:pt idx="235">
                  <c:v>180.41173440537287</c:v>
                </c:pt>
                <c:pt idx="236">
                  <c:v>181.80610779196738</c:v>
                </c:pt>
                <c:pt idx="237">
                  <c:v>183.15642638867766</c:v>
                </c:pt>
                <c:pt idx="238">
                  <c:v>184.6603491359979</c:v>
                </c:pt>
                <c:pt idx="239">
                  <c:v>185.88709113751079</c:v>
                </c:pt>
                <c:pt idx="240">
                  <c:v>186.93058360986666</c:v>
                </c:pt>
                <c:pt idx="241">
                  <c:v>188.01595225929876</c:v>
                </c:pt>
                <c:pt idx="242">
                  <c:v>189.04548781835541</c:v>
                </c:pt>
                <c:pt idx="243">
                  <c:v>190.21546338242445</c:v>
                </c:pt>
                <c:pt idx="244">
                  <c:v>191.05745410544745</c:v>
                </c:pt>
                <c:pt idx="245">
                  <c:v>191.91654441959861</c:v>
                </c:pt>
                <c:pt idx="246">
                  <c:v>192.71196725382507</c:v>
                </c:pt>
                <c:pt idx="247">
                  <c:v>193.39536693773439</c:v>
                </c:pt>
                <c:pt idx="248">
                  <c:v>194.2461111903894</c:v>
                </c:pt>
                <c:pt idx="249">
                  <c:v>194.93623768569503</c:v>
                </c:pt>
                <c:pt idx="250">
                  <c:v>195.61553038533748</c:v>
                </c:pt>
                <c:pt idx="251">
                  <c:v>196.26720732694471</c:v>
                </c:pt>
                <c:pt idx="252">
                  <c:v>196.92114715760431</c:v>
                </c:pt>
                <c:pt idx="253">
                  <c:v>197.55957561439124</c:v>
                </c:pt>
                <c:pt idx="254">
                  <c:v>198.2550711855624</c:v>
                </c:pt>
                <c:pt idx="255">
                  <c:v>198.92092986459073</c:v>
                </c:pt>
                <c:pt idx="256">
                  <c:v>199.5833253347578</c:v>
                </c:pt>
                <c:pt idx="257">
                  <c:v>200.26793934602992</c:v>
                </c:pt>
                <c:pt idx="258">
                  <c:v>200.88218717555654</c:v>
                </c:pt>
                <c:pt idx="259">
                  <c:v>201.58056972503624</c:v>
                </c:pt>
                <c:pt idx="260">
                  <c:v>202.4114033135551</c:v>
                </c:pt>
                <c:pt idx="261">
                  <c:v>203.12669997085109</c:v>
                </c:pt>
                <c:pt idx="262">
                  <c:v>203.78136792663568</c:v>
                </c:pt>
                <c:pt idx="263">
                  <c:v>204.74957191883718</c:v>
                </c:pt>
                <c:pt idx="264">
                  <c:v>205.4530790758966</c:v>
                </c:pt>
                <c:pt idx="265">
                  <c:v>206.14427385053062</c:v>
                </c:pt>
                <c:pt idx="266">
                  <c:v>206.9294869993428</c:v>
                </c:pt>
                <c:pt idx="267">
                  <c:v>207.4736751601059</c:v>
                </c:pt>
                <c:pt idx="268">
                  <c:v>208.06719725277148</c:v>
                </c:pt>
                <c:pt idx="269">
                  <c:v>208.61503137137373</c:v>
                </c:pt>
                <c:pt idx="270">
                  <c:v>209.09773067551652</c:v>
                </c:pt>
                <c:pt idx="271">
                  <c:v>209.62459438954042</c:v>
                </c:pt>
                <c:pt idx="272">
                  <c:v>209.98149644202314</c:v>
                </c:pt>
                <c:pt idx="273">
                  <c:v>210.16820070413357</c:v>
                </c:pt>
                <c:pt idx="274">
                  <c:v>210.34931660839914</c:v>
                </c:pt>
                <c:pt idx="275">
                  <c:v>210.43845217192788</c:v>
                </c:pt>
                <c:pt idx="276">
                  <c:v>210.52190098884944</c:v>
                </c:pt>
                <c:pt idx="277">
                  <c:v>210.33404137385389</c:v>
                </c:pt>
                <c:pt idx="278">
                  <c:v>210.12988048807082</c:v>
                </c:pt>
                <c:pt idx="279">
                  <c:v>209.82782480953853</c:v>
                </c:pt>
                <c:pt idx="280">
                  <c:v>209.47849571600699</c:v>
                </c:pt>
                <c:pt idx="281">
                  <c:v>208.9577909957562</c:v>
                </c:pt>
                <c:pt idx="282">
                  <c:v>208.248284952994</c:v>
                </c:pt>
                <c:pt idx="283">
                  <c:v>207.53385114315518</c:v>
                </c:pt>
                <c:pt idx="284">
                  <c:v>206.73386023525572</c:v>
                </c:pt>
                <c:pt idx="285">
                  <c:v>205.840491889286</c:v>
                </c:pt>
                <c:pt idx="286">
                  <c:v>204.86762987906781</c:v>
                </c:pt>
                <c:pt idx="287">
                  <c:v>203.7913746625992</c:v>
                </c:pt>
                <c:pt idx="288">
                  <c:v>202.69649624883468</c:v>
                </c:pt>
                <c:pt idx="289">
                  <c:v>201.55607321669282</c:v>
                </c:pt>
                <c:pt idx="290">
                  <c:v>200.37206205770451</c:v>
                </c:pt>
                <c:pt idx="291">
                  <c:v>199.16300726655288</c:v>
                </c:pt>
                <c:pt idx="292">
                  <c:v>197.95012945767607</c:v>
                </c:pt>
                <c:pt idx="293">
                  <c:v>196.60871642162309</c:v>
                </c:pt>
                <c:pt idx="294">
                  <c:v>195.49151832266455</c:v>
                </c:pt>
                <c:pt idx="295">
                  <c:v>194.31638731760282</c:v>
                </c:pt>
                <c:pt idx="296">
                  <c:v>193.17868263780582</c:v>
                </c:pt>
                <c:pt idx="297">
                  <c:v>191.96022776529702</c:v>
                </c:pt>
                <c:pt idx="298">
                  <c:v>190.93411896607137</c:v>
                </c:pt>
                <c:pt idx="299">
                  <c:v>190.02376919835302</c:v>
                </c:pt>
                <c:pt idx="300">
                  <c:v>189.18141592163579</c:v>
                </c:pt>
                <c:pt idx="301">
                  <c:v>188.23518594977139</c:v>
                </c:pt>
                <c:pt idx="302">
                  <c:v>187.53277798942455</c:v>
                </c:pt>
                <c:pt idx="303">
                  <c:v>186.91150536390955</c:v>
                </c:pt>
                <c:pt idx="304">
                  <c:v>186.42431981140695</c:v>
                </c:pt>
                <c:pt idx="305">
                  <c:v>186.00564235887418</c:v>
                </c:pt>
                <c:pt idx="306">
                  <c:v>185.65768811013498</c:v>
                </c:pt>
                <c:pt idx="307">
                  <c:v>185.28619976486777</c:v>
                </c:pt>
                <c:pt idx="308">
                  <c:v>185.15692831452901</c:v>
                </c:pt>
                <c:pt idx="309">
                  <c:v>185.08266910877771</c:v>
                </c:pt>
                <c:pt idx="310">
                  <c:v>185.03118783832869</c:v>
                </c:pt>
                <c:pt idx="311">
                  <c:v>185.03823824047933</c:v>
                </c:pt>
                <c:pt idx="312">
                  <c:v>185.0926520124693</c:v>
                </c:pt>
                <c:pt idx="313">
                  <c:v>185.02151869017709</c:v>
                </c:pt>
                <c:pt idx="314">
                  <c:v>185.22631235105192</c:v>
                </c:pt>
                <c:pt idx="315">
                  <c:v>185.35572208727186</c:v>
                </c:pt>
                <c:pt idx="316">
                  <c:v>185.49792489750163</c:v>
                </c:pt>
                <c:pt idx="317">
                  <c:v>185.63746562701948</c:v>
                </c:pt>
                <c:pt idx="318">
                  <c:v>185.60055114164399</c:v>
                </c:pt>
                <c:pt idx="319">
                  <c:v>185.71388722851049</c:v>
                </c:pt>
                <c:pt idx="320">
                  <c:v>185.79559617502142</c:v>
                </c:pt>
                <c:pt idx="321">
                  <c:v>185.90570512937589</c:v>
                </c:pt>
                <c:pt idx="322">
                  <c:v>185.74873062702093</c:v>
                </c:pt>
                <c:pt idx="323">
                  <c:v>185.71280550843323</c:v>
                </c:pt>
                <c:pt idx="324">
                  <c:v>185.63094500323467</c:v>
                </c:pt>
                <c:pt idx="325">
                  <c:v>185.49658531037531</c:v>
                </c:pt>
                <c:pt idx="326">
                  <c:v>185.30663146378018</c:v>
                </c:pt>
                <c:pt idx="327">
                  <c:v>184.97778644663242</c:v>
                </c:pt>
                <c:pt idx="328">
                  <c:v>184.69493298276458</c:v>
                </c:pt>
                <c:pt idx="329">
                  <c:v>184.36677099786141</c:v>
                </c:pt>
                <c:pt idx="330">
                  <c:v>183.99339044676293</c:v>
                </c:pt>
                <c:pt idx="331">
                  <c:v>183.58617889321604</c:v>
                </c:pt>
                <c:pt idx="332">
                  <c:v>183.14778434740032</c:v>
                </c:pt>
                <c:pt idx="333">
                  <c:v>182.69212431882667</c:v>
                </c:pt>
                <c:pt idx="334">
                  <c:v>182.17292050085754</c:v>
                </c:pt>
                <c:pt idx="335">
                  <c:v>181.71666731090826</c:v>
                </c:pt>
                <c:pt idx="336">
                  <c:v>181.27845823790801</c:v>
                </c:pt>
                <c:pt idx="337">
                  <c:v>180.86678546486195</c:v>
                </c:pt>
                <c:pt idx="338">
                  <c:v>180.4986895769315</c:v>
                </c:pt>
                <c:pt idx="339">
                  <c:v>180.10759649271216</c:v>
                </c:pt>
                <c:pt idx="340">
                  <c:v>179.87878810670318</c:v>
                </c:pt>
                <c:pt idx="341">
                  <c:v>179.78287208951517</c:v>
                </c:pt>
                <c:pt idx="342">
                  <c:v>179.750988976733</c:v>
                </c:pt>
                <c:pt idx="343">
                  <c:v>179.73695885048153</c:v>
                </c:pt>
                <c:pt idx="344">
                  <c:v>179.95430621837443</c:v>
                </c:pt>
                <c:pt idx="345">
                  <c:v>180.35583918633014</c:v>
                </c:pt>
                <c:pt idx="346">
                  <c:v>180.88144908523179</c:v>
                </c:pt>
                <c:pt idx="347">
                  <c:v>181.59687792995766</c:v>
                </c:pt>
                <c:pt idx="348">
                  <c:v>182.3738406717022</c:v>
                </c:pt>
                <c:pt idx="349">
                  <c:v>183.41070463745297</c:v>
                </c:pt>
                <c:pt idx="350">
                  <c:v>184.66658030358042</c:v>
                </c:pt>
                <c:pt idx="351">
                  <c:v>186.07292022930474</c:v>
                </c:pt>
                <c:pt idx="352">
                  <c:v>187.66917187399835</c:v>
                </c:pt>
                <c:pt idx="353">
                  <c:v>189.47191480689125</c:v>
                </c:pt>
                <c:pt idx="354">
                  <c:v>191.39182512085227</c:v>
                </c:pt>
                <c:pt idx="355">
                  <c:v>193.59005184735616</c:v>
                </c:pt>
                <c:pt idx="356">
                  <c:v>195.94856464241735</c:v>
                </c:pt>
                <c:pt idx="357">
                  <c:v>198.50387341505527</c:v>
                </c:pt>
                <c:pt idx="358">
                  <c:v>201.26233394706406</c:v>
                </c:pt>
                <c:pt idx="359">
                  <c:v>204.23075741005573</c:v>
                </c:pt>
                <c:pt idx="360">
                  <c:v>207.41625575754642</c:v>
                </c:pt>
                <c:pt idx="361">
                  <c:v>210.81168330033077</c:v>
                </c:pt>
                <c:pt idx="362">
                  <c:v>214.46680685567432</c:v>
                </c:pt>
                <c:pt idx="363">
                  <c:v>218.38156457831258</c:v>
                </c:pt>
                <c:pt idx="364">
                  <c:v>222.57388533908392</c:v>
                </c:pt>
                <c:pt idx="365">
                  <c:v>227.01367122991417</c:v>
                </c:pt>
                <c:pt idx="366">
                  <c:v>231.81327427160755</c:v>
                </c:pt>
                <c:pt idx="367">
                  <c:v>236.93606929853775</c:v>
                </c:pt>
                <c:pt idx="368">
                  <c:v>242.42937470312407</c:v>
                </c:pt>
                <c:pt idx="369">
                  <c:v>248.24947304187722</c:v>
                </c:pt>
                <c:pt idx="370">
                  <c:v>254.38515946853911</c:v>
                </c:pt>
                <c:pt idx="371">
                  <c:v>260.91871339760667</c:v>
                </c:pt>
                <c:pt idx="372">
                  <c:v>267.7955105134281</c:v>
                </c:pt>
                <c:pt idx="373">
                  <c:v>275.00217865115047</c:v>
                </c:pt>
                <c:pt idx="374">
                  <c:v>282.54734210773393</c:v>
                </c:pt>
                <c:pt idx="375">
                  <c:v>290.28830919935535</c:v>
                </c:pt>
                <c:pt idx="376">
                  <c:v>298.28296786519434</c:v>
                </c:pt>
                <c:pt idx="377">
                  <c:v>306.43083432928148</c:v>
                </c:pt>
                <c:pt idx="378">
                  <c:v>314.66512929876552</c:v>
                </c:pt>
                <c:pt idx="379">
                  <c:v>322.90192045733164</c:v>
                </c:pt>
                <c:pt idx="380">
                  <c:v>331.05560010338559</c:v>
                </c:pt>
                <c:pt idx="381">
                  <c:v>339.05958852940921</c:v>
                </c:pt>
                <c:pt idx="382">
                  <c:v>346.7627074946879</c:v>
                </c:pt>
                <c:pt idx="383">
                  <c:v>354.08404656198633</c:v>
                </c:pt>
                <c:pt idx="384">
                  <c:v>360.91395231371735</c:v>
                </c:pt>
                <c:pt idx="385">
                  <c:v>367.15104706212077</c:v>
                </c:pt>
                <c:pt idx="386">
                  <c:v>372.76768975789105</c:v>
                </c:pt>
                <c:pt idx="387">
                  <c:v>377.54119468571866</c:v>
                </c:pt>
                <c:pt idx="388">
                  <c:v>381.41106243974252</c:v>
                </c:pt>
                <c:pt idx="389">
                  <c:v>384.3832468232813</c:v>
                </c:pt>
                <c:pt idx="390">
                  <c:v>386.36656582643531</c:v>
                </c:pt>
                <c:pt idx="391">
                  <c:v>387.3235903266276</c:v>
                </c:pt>
                <c:pt idx="392">
                  <c:v>387.30073356275579</c:v>
                </c:pt>
                <c:pt idx="393">
                  <c:v>386.13007187523095</c:v>
                </c:pt>
                <c:pt idx="394">
                  <c:v>383.90709099375886</c:v>
                </c:pt>
                <c:pt idx="395">
                  <c:v>380.72746779945624</c:v>
                </c:pt>
                <c:pt idx="396">
                  <c:v>376.55115046133341</c:v>
                </c:pt>
                <c:pt idx="397">
                  <c:v>371.55346132486039</c:v>
                </c:pt>
                <c:pt idx="398">
                  <c:v>365.63617951361664</c:v>
                </c:pt>
                <c:pt idx="399">
                  <c:v>359.00932415674333</c:v>
                </c:pt>
                <c:pt idx="400">
                  <c:v>351.76433869473806</c:v>
                </c:pt>
                <c:pt idx="401">
                  <c:v>343.94124404120635</c:v>
                </c:pt>
                <c:pt idx="402">
                  <c:v>335.83298247320636</c:v>
                </c:pt>
                <c:pt idx="403">
                  <c:v>327.3284866184689</c:v>
                </c:pt>
                <c:pt idx="404">
                  <c:v>318.66235823286348</c:v>
                </c:pt>
                <c:pt idx="405">
                  <c:v>309.92368228688156</c:v>
                </c:pt>
                <c:pt idx="406">
                  <c:v>301.21916059821791</c:v>
                </c:pt>
                <c:pt idx="407">
                  <c:v>292.64699155983112</c:v>
                </c:pt>
                <c:pt idx="408">
                  <c:v>284.32911006484596</c:v>
                </c:pt>
                <c:pt idx="409">
                  <c:v>276.27389023185219</c:v>
                </c:pt>
                <c:pt idx="410">
                  <c:v>268.57475166853146</c:v>
                </c:pt>
                <c:pt idx="411">
                  <c:v>261.2887586814594</c:v>
                </c:pt>
                <c:pt idx="412">
                  <c:v>254.45068114130243</c:v>
                </c:pt>
                <c:pt idx="413">
                  <c:v>248.08962465558162</c:v>
                </c:pt>
                <c:pt idx="414">
                  <c:v>242.22023760376305</c:v>
                </c:pt>
                <c:pt idx="415">
                  <c:v>236.89094593542609</c:v>
                </c:pt>
                <c:pt idx="416">
                  <c:v>232.00590691980966</c:v>
                </c:pt>
                <c:pt idx="417">
                  <c:v>227.59520159714342</c:v>
                </c:pt>
                <c:pt idx="418">
                  <c:v>223.6381265880714</c:v>
                </c:pt>
                <c:pt idx="419">
                  <c:v>220.10676817095913</c:v>
                </c:pt>
                <c:pt idx="420">
                  <c:v>216.97489644337392</c:v>
                </c:pt>
                <c:pt idx="421">
                  <c:v>214.25004220515197</c:v>
                </c:pt>
                <c:pt idx="422">
                  <c:v>211.80451634518292</c:v>
                </c:pt>
                <c:pt idx="423">
                  <c:v>209.65233194343489</c:v>
                </c:pt>
                <c:pt idx="424">
                  <c:v>207.75882032581245</c:v>
                </c:pt>
                <c:pt idx="425">
                  <c:v>206.0951766666989</c:v>
                </c:pt>
                <c:pt idx="426">
                  <c:v>204.6312299710246</c:v>
                </c:pt>
                <c:pt idx="427">
                  <c:v>203.30491788595035</c:v>
                </c:pt>
                <c:pt idx="428">
                  <c:v>202.23330656448411</c:v>
                </c:pt>
                <c:pt idx="429">
                  <c:v>201.2085526300022</c:v>
                </c:pt>
                <c:pt idx="430">
                  <c:v>200.29365169844098</c:v>
                </c:pt>
                <c:pt idx="431">
                  <c:v>199.47215350671686</c:v>
                </c:pt>
                <c:pt idx="432">
                  <c:v>198.69518795716374</c:v>
                </c:pt>
                <c:pt idx="433">
                  <c:v>198.01568992011755</c:v>
                </c:pt>
                <c:pt idx="434">
                  <c:v>197.39067001423567</c:v>
                </c:pt>
                <c:pt idx="435">
                  <c:v>196.92312790121534</c:v>
                </c:pt>
                <c:pt idx="436">
                  <c:v>196.39876603387637</c:v>
                </c:pt>
                <c:pt idx="437">
                  <c:v>195.87529806783184</c:v>
                </c:pt>
                <c:pt idx="438">
                  <c:v>195.41538229361581</c:v>
                </c:pt>
                <c:pt idx="439">
                  <c:v>194.97772158300978</c:v>
                </c:pt>
                <c:pt idx="440">
                  <c:v>194.74990569698542</c:v>
                </c:pt>
                <c:pt idx="441">
                  <c:v>194.35067761975125</c:v>
                </c:pt>
                <c:pt idx="442">
                  <c:v>193.84492480570114</c:v>
                </c:pt>
                <c:pt idx="443">
                  <c:v>193.45575181646433</c:v>
                </c:pt>
                <c:pt idx="444">
                  <c:v>193.06240721088022</c:v>
                </c:pt>
                <c:pt idx="445">
                  <c:v>192.66600135391744</c:v>
                </c:pt>
                <c:pt idx="446">
                  <c:v>192.51747100792201</c:v>
                </c:pt>
                <c:pt idx="447">
                  <c:v>192.1196848899811</c:v>
                </c:pt>
                <c:pt idx="448">
                  <c:v>191.57740800191178</c:v>
                </c:pt>
                <c:pt idx="449">
                  <c:v>191.15142702459599</c:v>
                </c:pt>
                <c:pt idx="450">
                  <c:v>190.71750200624496</c:v>
                </c:pt>
                <c:pt idx="451">
                  <c:v>190.51191852193011</c:v>
                </c:pt>
                <c:pt idx="452">
                  <c:v>190.08564515464667</c:v>
                </c:pt>
                <c:pt idx="453">
                  <c:v>189.66249485251734</c:v>
                </c:pt>
                <c:pt idx="454">
                  <c:v>189.2464452516769</c:v>
                </c:pt>
                <c:pt idx="455">
                  <c:v>188.69082141655016</c:v>
                </c:pt>
                <c:pt idx="456">
                  <c:v>188.30479100017837</c:v>
                </c:pt>
                <c:pt idx="457">
                  <c:v>188.20228583818806</c:v>
                </c:pt>
                <c:pt idx="458">
                  <c:v>187.89025348037222</c:v>
                </c:pt>
                <c:pt idx="459">
                  <c:v>187.6217951998633</c:v>
                </c:pt>
                <c:pt idx="460">
                  <c:v>187.40336516721791</c:v>
                </c:pt>
                <c:pt idx="461">
                  <c:v>187.23597255083374</c:v>
                </c:pt>
                <c:pt idx="462">
                  <c:v>187.19869779475306</c:v>
                </c:pt>
                <c:pt idx="463">
                  <c:v>187.15405247286316</c:v>
                </c:pt>
                <c:pt idx="464">
                  <c:v>187.17256862705023</c:v>
                </c:pt>
                <c:pt idx="465">
                  <c:v>187.26020849455526</c:v>
                </c:pt>
                <c:pt idx="466">
                  <c:v>187.41229167886382</c:v>
                </c:pt>
                <c:pt idx="467">
                  <c:v>187.57808717173265</c:v>
                </c:pt>
                <c:pt idx="468">
                  <c:v>187.86385264276964</c:v>
                </c:pt>
                <c:pt idx="469">
                  <c:v>188.35018931338348</c:v>
                </c:pt>
                <c:pt idx="470">
                  <c:v>188.7669862531607</c:v>
                </c:pt>
                <c:pt idx="471">
                  <c:v>189.24310759125379</c:v>
                </c:pt>
                <c:pt idx="472">
                  <c:v>189.71504047664411</c:v>
                </c:pt>
                <c:pt idx="473">
                  <c:v>190.29814756748442</c:v>
                </c:pt>
                <c:pt idx="474">
                  <c:v>190.92841564551856</c:v>
                </c:pt>
                <c:pt idx="475">
                  <c:v>191.73317962861012</c:v>
                </c:pt>
                <c:pt idx="476">
                  <c:v>192.44193784960146</c:v>
                </c:pt>
                <c:pt idx="477">
                  <c:v>193.11534432226722</c:v>
                </c:pt>
                <c:pt idx="478">
                  <c:v>193.87821245262933</c:v>
                </c:pt>
                <c:pt idx="479">
                  <c:v>194.66153097616808</c:v>
                </c:pt>
                <c:pt idx="480">
                  <c:v>195.45122496765063</c:v>
                </c:pt>
                <c:pt idx="481">
                  <c:v>196.24484600223076</c:v>
                </c:pt>
                <c:pt idx="482">
                  <c:v>197.10758231620667</c:v>
                </c:pt>
                <c:pt idx="483">
                  <c:v>197.89809715347727</c:v>
                </c:pt>
                <c:pt idx="484">
                  <c:v>198.67692646340171</c:v>
                </c:pt>
                <c:pt idx="485">
                  <c:v>199.42781956822984</c:v>
                </c:pt>
                <c:pt idx="486">
                  <c:v>200.15321645888548</c:v>
                </c:pt>
                <c:pt idx="487">
                  <c:v>200.84525181793916</c:v>
                </c:pt>
                <c:pt idx="488">
                  <c:v>201.49240877549744</c:v>
                </c:pt>
                <c:pt idx="489">
                  <c:v>202.16315325142239</c:v>
                </c:pt>
                <c:pt idx="490">
                  <c:v>202.71920691219015</c:v>
                </c:pt>
                <c:pt idx="491">
                  <c:v>203.32579762198142</c:v>
                </c:pt>
                <c:pt idx="492">
                  <c:v>203.77091040881805</c:v>
                </c:pt>
                <c:pt idx="493">
                  <c:v>204.14913146450135</c:v>
                </c:pt>
                <c:pt idx="494">
                  <c:v>204.46465768615272</c:v>
                </c:pt>
                <c:pt idx="495">
                  <c:v>204.708184499894</c:v>
                </c:pt>
                <c:pt idx="496">
                  <c:v>204.94429857821464</c:v>
                </c:pt>
                <c:pt idx="497">
                  <c:v>205.05180152405865</c:v>
                </c:pt>
                <c:pt idx="498">
                  <c:v>205.0892980970211</c:v>
                </c:pt>
                <c:pt idx="499">
                  <c:v>205.06121288913229</c:v>
                </c:pt>
                <c:pt idx="500">
                  <c:v>204.96293859087316</c:v>
                </c:pt>
                <c:pt idx="501">
                  <c:v>204.80412553544627</c:v>
                </c:pt>
                <c:pt idx="502">
                  <c:v>204.62565200475029</c:v>
                </c:pt>
                <c:pt idx="503">
                  <c:v>204.34788096835433</c:v>
                </c:pt>
                <c:pt idx="504">
                  <c:v>204.02026721988867</c:v>
                </c:pt>
                <c:pt idx="505">
                  <c:v>203.64098920008263</c:v>
                </c:pt>
                <c:pt idx="506">
                  <c:v>203.222291840976</c:v>
                </c:pt>
                <c:pt idx="507">
                  <c:v>202.76235358329816</c:v>
                </c:pt>
                <c:pt idx="508">
                  <c:v>202.30411039704958</c:v>
                </c:pt>
                <c:pt idx="509">
                  <c:v>201.79045862434822</c:v>
                </c:pt>
                <c:pt idx="510">
                  <c:v>201.25255312689464</c:v>
                </c:pt>
                <c:pt idx="511">
                  <c:v>200.70469652483055</c:v>
                </c:pt>
                <c:pt idx="512">
                  <c:v>200.14247266004793</c:v>
                </c:pt>
                <c:pt idx="513">
                  <c:v>199.57839070299329</c:v>
                </c:pt>
                <c:pt idx="514">
                  <c:v>199.02964865454987</c:v>
                </c:pt>
                <c:pt idx="515">
                  <c:v>198.4803134867164</c:v>
                </c:pt>
                <c:pt idx="516">
                  <c:v>197.93686747962496</c:v>
                </c:pt>
                <c:pt idx="517">
                  <c:v>197.40297061966155</c:v>
                </c:pt>
                <c:pt idx="518">
                  <c:v>196.89349054727867</c:v>
                </c:pt>
                <c:pt idx="519">
                  <c:v>196.38451928655221</c:v>
                </c:pt>
                <c:pt idx="520">
                  <c:v>195.92473859154578</c:v>
                </c:pt>
                <c:pt idx="521">
                  <c:v>195.49679585346286</c:v>
                </c:pt>
                <c:pt idx="522">
                  <c:v>195.08787268603029</c:v>
                </c:pt>
                <c:pt idx="523">
                  <c:v>194.70345063490478</c:v>
                </c:pt>
                <c:pt idx="524">
                  <c:v>194.15792734802949</c:v>
                </c:pt>
                <c:pt idx="525">
                  <c:v>193.98473319027241</c:v>
                </c:pt>
                <c:pt idx="526">
                  <c:v>193.6978011666049</c:v>
                </c:pt>
                <c:pt idx="527">
                  <c:v>193.42738968520783</c:v>
                </c:pt>
                <c:pt idx="528">
                  <c:v>193.18488068371443</c:v>
                </c:pt>
                <c:pt idx="529">
                  <c:v>192.75062156762561</c:v>
                </c:pt>
                <c:pt idx="530">
                  <c:v>192.68338993418217</c:v>
                </c:pt>
                <c:pt idx="531">
                  <c:v>192.49379612737161</c:v>
                </c:pt>
                <c:pt idx="532">
                  <c:v>192.3034405227254</c:v>
                </c:pt>
                <c:pt idx="533">
                  <c:v>192.12191160818142</c:v>
                </c:pt>
                <c:pt idx="534">
                  <c:v>191.92913567776799</c:v>
                </c:pt>
                <c:pt idx="535">
                  <c:v>191.7283735472044</c:v>
                </c:pt>
                <c:pt idx="536">
                  <c:v>191.47046277084232</c:v>
                </c:pt>
                <c:pt idx="537">
                  <c:v>191.40365555735048</c:v>
                </c:pt>
                <c:pt idx="538">
                  <c:v>191.1615540974677</c:v>
                </c:pt>
                <c:pt idx="539">
                  <c:v>190.88703560031456</c:v>
                </c:pt>
                <c:pt idx="540">
                  <c:v>190.58351548952362</c:v>
                </c:pt>
                <c:pt idx="541">
                  <c:v>190.23725616526417</c:v>
                </c:pt>
                <c:pt idx="542">
                  <c:v>189.85076227153334</c:v>
                </c:pt>
                <c:pt idx="543">
                  <c:v>189.38788090036718</c:v>
                </c:pt>
                <c:pt idx="544">
                  <c:v>188.91871681340947</c:v>
                </c:pt>
                <c:pt idx="545">
                  <c:v>188.40498632759898</c:v>
                </c:pt>
                <c:pt idx="546">
                  <c:v>187.83723026114404</c:v>
                </c:pt>
                <c:pt idx="547">
                  <c:v>187.21853514619752</c:v>
                </c:pt>
                <c:pt idx="548">
                  <c:v>186.55439096233823</c:v>
                </c:pt>
                <c:pt idx="549">
                  <c:v>185.83618465433685</c:v>
                </c:pt>
                <c:pt idx="550">
                  <c:v>185.05366432518201</c:v>
                </c:pt>
                <c:pt idx="551">
                  <c:v>184.24854594941232</c:v>
                </c:pt>
                <c:pt idx="552">
                  <c:v>183.39948804036524</c:v>
                </c:pt>
                <c:pt idx="553">
                  <c:v>182.51519360811039</c:v>
                </c:pt>
                <c:pt idx="554">
                  <c:v>181.58968917367557</c:v>
                </c:pt>
                <c:pt idx="555">
                  <c:v>180.63648464198278</c:v>
                </c:pt>
                <c:pt idx="556">
                  <c:v>179.63672349471355</c:v>
                </c:pt>
                <c:pt idx="557">
                  <c:v>178.63434243634379</c:v>
                </c:pt>
                <c:pt idx="558">
                  <c:v>177.61978952243331</c:v>
                </c:pt>
                <c:pt idx="559">
                  <c:v>176.58774624916109</c:v>
                </c:pt>
                <c:pt idx="560">
                  <c:v>175.55405288187964</c:v>
                </c:pt>
                <c:pt idx="561">
                  <c:v>174.51518436646316</c:v>
                </c:pt>
                <c:pt idx="562">
                  <c:v>173.32853616611996</c:v>
                </c:pt>
                <c:pt idx="563">
                  <c:v>172.46195686486675</c:v>
                </c:pt>
                <c:pt idx="564">
                  <c:v>171.4619342345176</c:v>
                </c:pt>
                <c:pt idx="565">
                  <c:v>170.48926030549202</c:v>
                </c:pt>
                <c:pt idx="566">
                  <c:v>169.54002772084209</c:v>
                </c:pt>
                <c:pt idx="567">
                  <c:v>168.47959845777666</c:v>
                </c:pt>
                <c:pt idx="568">
                  <c:v>167.6087182655188</c:v>
                </c:pt>
                <c:pt idx="569">
                  <c:v>166.77917456328228</c:v>
                </c:pt>
                <c:pt idx="570">
                  <c:v>166.1363913737963</c:v>
                </c:pt>
                <c:pt idx="571">
                  <c:v>165.40127084251827</c:v>
                </c:pt>
                <c:pt idx="572">
                  <c:v>164.72518236157401</c:v>
                </c:pt>
                <c:pt idx="573">
                  <c:v>163.96505757043184</c:v>
                </c:pt>
                <c:pt idx="574">
                  <c:v>163.40260579031613</c:v>
                </c:pt>
                <c:pt idx="575">
                  <c:v>162.90356286733581</c:v>
                </c:pt>
                <c:pt idx="576">
                  <c:v>162.45802266380386</c:v>
                </c:pt>
                <c:pt idx="577">
                  <c:v>162.20118541501378</c:v>
                </c:pt>
                <c:pt idx="578">
                  <c:v>161.74516565105088</c:v>
                </c:pt>
                <c:pt idx="579">
                  <c:v>161.48490457619513</c:v>
                </c:pt>
                <c:pt idx="580">
                  <c:v>161.27888271685669</c:v>
                </c:pt>
                <c:pt idx="581">
                  <c:v>161.1238589329694</c:v>
                </c:pt>
                <c:pt idx="582">
                  <c:v>161.0280724108629</c:v>
                </c:pt>
                <c:pt idx="583">
                  <c:v>160.97202289879866</c:v>
                </c:pt>
                <c:pt idx="584">
                  <c:v>160.9619284385021</c:v>
                </c:pt>
                <c:pt idx="585">
                  <c:v>161.11409901125913</c:v>
                </c:pt>
                <c:pt idx="586">
                  <c:v>161.18838666247046</c:v>
                </c:pt>
                <c:pt idx="587">
                  <c:v>161.29613143673399</c:v>
                </c:pt>
                <c:pt idx="588">
                  <c:v>161.42592609464961</c:v>
                </c:pt>
                <c:pt idx="589">
                  <c:v>161.67955873637504</c:v>
                </c:pt>
                <c:pt idx="590">
                  <c:v>161.74851668402002</c:v>
                </c:pt>
                <c:pt idx="591">
                  <c:v>161.9353700538868</c:v>
                </c:pt>
                <c:pt idx="592">
                  <c:v>162.13271426790101</c:v>
                </c:pt>
                <c:pt idx="593">
                  <c:v>162.3255467533499</c:v>
                </c:pt>
                <c:pt idx="594">
                  <c:v>162.52191554515193</c:v>
                </c:pt>
                <c:pt idx="595">
                  <c:v>162.79201816759971</c:v>
                </c:pt>
                <c:pt idx="596">
                  <c:v>162.96195185601849</c:v>
                </c:pt>
                <c:pt idx="597">
                  <c:v>163.01935361395294</c:v>
                </c:pt>
                <c:pt idx="598">
                  <c:v>163.14468438101389</c:v>
                </c:pt>
                <c:pt idx="599">
                  <c:v>163.25087752350532</c:v>
                </c:pt>
                <c:pt idx="600">
                  <c:v>163.31723246987988</c:v>
                </c:pt>
                <c:pt idx="601">
                  <c:v>163.42864853523861</c:v>
                </c:pt>
                <c:pt idx="602">
                  <c:v>163.42090983160713</c:v>
                </c:pt>
                <c:pt idx="603">
                  <c:v>163.37048533634584</c:v>
                </c:pt>
                <c:pt idx="604">
                  <c:v>163.18815233889447</c:v>
                </c:pt>
                <c:pt idx="605">
                  <c:v>163.04370946945502</c:v>
                </c:pt>
                <c:pt idx="606">
                  <c:v>162.85274091231969</c:v>
                </c:pt>
                <c:pt idx="607">
                  <c:v>162.6763926145785</c:v>
                </c:pt>
                <c:pt idx="608">
                  <c:v>162.38221354768879</c:v>
                </c:pt>
                <c:pt idx="609">
                  <c:v>162.03901539083682</c:v>
                </c:pt>
                <c:pt idx="610">
                  <c:v>161.64180009775916</c:v>
                </c:pt>
                <c:pt idx="611">
                  <c:v>161.11290680520892</c:v>
                </c:pt>
                <c:pt idx="612">
                  <c:v>160.61543260226946</c:v>
                </c:pt>
                <c:pt idx="613">
                  <c:v>160.13321676603064</c:v>
                </c:pt>
                <c:pt idx="614">
                  <c:v>159.5493674270511</c:v>
                </c:pt>
                <c:pt idx="615">
                  <c:v>158.92210704210385</c:v>
                </c:pt>
                <c:pt idx="616">
                  <c:v>158.25906479978741</c:v>
                </c:pt>
                <c:pt idx="617">
                  <c:v>157.44339380808034</c:v>
                </c:pt>
                <c:pt idx="618">
                  <c:v>156.80347243158917</c:v>
                </c:pt>
                <c:pt idx="619">
                  <c:v>156.04658328035606</c:v>
                </c:pt>
                <c:pt idx="620">
                  <c:v>155.26869558347994</c:v>
                </c:pt>
                <c:pt idx="621">
                  <c:v>154.47508005955314</c:v>
                </c:pt>
                <c:pt idx="622">
                  <c:v>153.66715628937106</c:v>
                </c:pt>
                <c:pt idx="623">
                  <c:v>152.74215230614513</c:v>
                </c:pt>
                <c:pt idx="624">
                  <c:v>152.00533964769957</c:v>
                </c:pt>
                <c:pt idx="625">
                  <c:v>151.18623351472129</c:v>
                </c:pt>
                <c:pt idx="626">
                  <c:v>150.3756954595523</c:v>
                </c:pt>
                <c:pt idx="627">
                  <c:v>149.57098470936435</c:v>
                </c:pt>
                <c:pt idx="628">
                  <c:v>148.67261541485502</c:v>
                </c:pt>
                <c:pt idx="629">
                  <c:v>147.9085074664282</c:v>
                </c:pt>
                <c:pt idx="630">
                  <c:v>147.20766499845794</c:v>
                </c:pt>
                <c:pt idx="631">
                  <c:v>146.55137766661687</c:v>
                </c:pt>
                <c:pt idx="632">
                  <c:v>145.8505661265271</c:v>
                </c:pt>
                <c:pt idx="633">
                  <c:v>145.1793408855429</c:v>
                </c:pt>
                <c:pt idx="634">
                  <c:v>144.43611342883995</c:v>
                </c:pt>
                <c:pt idx="635">
                  <c:v>143.82978689447691</c:v>
                </c:pt>
                <c:pt idx="636">
                  <c:v>143.256914664861</c:v>
                </c:pt>
                <c:pt idx="637">
                  <c:v>142.71588600778583</c:v>
                </c:pt>
                <c:pt idx="638">
                  <c:v>142.2668995472084</c:v>
                </c:pt>
                <c:pt idx="639">
                  <c:v>141.69036453389432</c:v>
                </c:pt>
                <c:pt idx="640">
                  <c:v>141.24596009156545</c:v>
                </c:pt>
                <c:pt idx="641">
                  <c:v>140.8322523133109</c:v>
                </c:pt>
                <c:pt idx="642">
                  <c:v>140.44465356526473</c:v>
                </c:pt>
                <c:pt idx="643">
                  <c:v>140.08732420105065</c:v>
                </c:pt>
                <c:pt idx="644">
                  <c:v>139.74555399593794</c:v>
                </c:pt>
                <c:pt idx="645">
                  <c:v>139.38969762386151</c:v>
                </c:pt>
                <c:pt idx="646">
                  <c:v>139.08988795604071</c:v>
                </c:pt>
                <c:pt idx="647">
                  <c:v>138.8034167173839</c:v>
                </c:pt>
                <c:pt idx="648">
                  <c:v>138.53402541519483</c:v>
                </c:pt>
                <c:pt idx="649">
                  <c:v>138.26406346658118</c:v>
                </c:pt>
                <c:pt idx="650">
                  <c:v>138.00155079688585</c:v>
                </c:pt>
                <c:pt idx="651">
                  <c:v>137.73808517794379</c:v>
                </c:pt>
                <c:pt idx="652">
                  <c:v>137.44698131750471</c:v>
                </c:pt>
                <c:pt idx="653">
                  <c:v>137.18086487007801</c:v>
                </c:pt>
                <c:pt idx="654">
                  <c:v>136.90526674690162</c:v>
                </c:pt>
                <c:pt idx="655">
                  <c:v>136.62312730613718</c:v>
                </c:pt>
                <c:pt idx="656">
                  <c:v>136.32757353090821</c:v>
                </c:pt>
                <c:pt idx="657">
                  <c:v>136.02333922907158</c:v>
                </c:pt>
                <c:pt idx="658">
                  <c:v>135.67391729941656</c:v>
                </c:pt>
                <c:pt idx="659">
                  <c:v>135.33664752865633</c:v>
                </c:pt>
                <c:pt idx="660">
                  <c:v>134.98630074883363</c:v>
                </c:pt>
                <c:pt idx="661">
                  <c:v>134.62219387522205</c:v>
                </c:pt>
                <c:pt idx="662">
                  <c:v>134.24057696659548</c:v>
                </c:pt>
                <c:pt idx="663">
                  <c:v>133.84267845233822</c:v>
                </c:pt>
                <c:pt idx="664">
                  <c:v>133.42918141717678</c:v>
                </c:pt>
                <c:pt idx="665">
                  <c:v>132.98497085009652</c:v>
                </c:pt>
                <c:pt idx="666">
                  <c:v>132.5517824012891</c:v>
                </c:pt>
                <c:pt idx="667">
                  <c:v>132.11006803378734</c:v>
                </c:pt>
                <c:pt idx="668">
                  <c:v>131.65987272501133</c:v>
                </c:pt>
                <c:pt idx="669">
                  <c:v>131.20302646815395</c:v>
                </c:pt>
                <c:pt idx="670">
                  <c:v>130.74588223720087</c:v>
                </c:pt>
                <c:pt idx="671">
                  <c:v>130.29575157100169</c:v>
                </c:pt>
                <c:pt idx="672">
                  <c:v>129.8267222168727</c:v>
                </c:pt>
                <c:pt idx="673">
                  <c:v>129.37906245898159</c:v>
                </c:pt>
                <c:pt idx="674">
                  <c:v>128.94080847153964</c:v>
                </c:pt>
                <c:pt idx="675">
                  <c:v>128.51177753705807</c:v>
                </c:pt>
                <c:pt idx="676">
                  <c:v>128.11393800777483</c:v>
                </c:pt>
                <c:pt idx="677">
                  <c:v>127.71336613958553</c:v>
                </c:pt>
                <c:pt idx="678">
                  <c:v>127.32943568589089</c:v>
                </c:pt>
                <c:pt idx="679">
                  <c:v>126.95665666711197</c:v>
                </c:pt>
                <c:pt idx="680">
                  <c:v>126.62204889309251</c:v>
                </c:pt>
                <c:pt idx="681">
                  <c:v>126.30969901148445</c:v>
                </c:pt>
                <c:pt idx="682">
                  <c:v>126.02179120872742</c:v>
                </c:pt>
                <c:pt idx="683">
                  <c:v>125.76023699893221</c:v>
                </c:pt>
                <c:pt idx="684">
                  <c:v>125.5242717764545</c:v>
                </c:pt>
                <c:pt idx="685">
                  <c:v>125.31936584522002</c:v>
                </c:pt>
                <c:pt idx="686">
                  <c:v>125.1415415690939</c:v>
                </c:pt>
                <c:pt idx="687">
                  <c:v>124.99717159771492</c:v>
                </c:pt>
                <c:pt idx="688">
                  <c:v>124.87942789162665</c:v>
                </c:pt>
                <c:pt idx="689">
                  <c:v>124.79209693555285</c:v>
                </c:pt>
                <c:pt idx="690">
                  <c:v>124.73204721992076</c:v>
                </c:pt>
                <c:pt idx="691">
                  <c:v>124.69637493006647</c:v>
                </c:pt>
                <c:pt idx="692">
                  <c:v>124.68351431120364</c:v>
                </c:pt>
                <c:pt idx="693">
                  <c:v>124.70159491916844</c:v>
                </c:pt>
                <c:pt idx="694">
                  <c:v>124.74084835634278</c:v>
                </c:pt>
                <c:pt idx="695">
                  <c:v>124.8004734735846</c:v>
                </c:pt>
                <c:pt idx="696">
                  <c:v>124.87718415340781</c:v>
                </c:pt>
                <c:pt idx="697">
                  <c:v>124.93525476809056</c:v>
                </c:pt>
                <c:pt idx="698">
                  <c:v>125.05349308934618</c:v>
                </c:pt>
                <c:pt idx="699">
                  <c:v>125.19407082393101</c:v>
                </c:pt>
                <c:pt idx="700">
                  <c:v>125.32507693842244</c:v>
                </c:pt>
                <c:pt idx="701">
                  <c:v>125.46217178849285</c:v>
                </c:pt>
                <c:pt idx="702">
                  <c:v>125.60444459450693</c:v>
                </c:pt>
                <c:pt idx="703">
                  <c:v>125.72051279985523</c:v>
                </c:pt>
                <c:pt idx="704">
                  <c:v>125.87552809733825</c:v>
                </c:pt>
                <c:pt idx="705">
                  <c:v>126.02198375093418</c:v>
                </c:pt>
                <c:pt idx="706">
                  <c:v>126.18630081448674</c:v>
                </c:pt>
                <c:pt idx="707">
                  <c:v>126.32608022873092</c:v>
                </c:pt>
                <c:pt idx="708">
                  <c:v>126.45904847136319</c:v>
                </c:pt>
                <c:pt idx="709">
                  <c:v>126.55638104111371</c:v>
                </c:pt>
                <c:pt idx="710">
                  <c:v>126.6772842613863</c:v>
                </c:pt>
                <c:pt idx="711">
                  <c:v>126.78088828420459</c:v>
                </c:pt>
                <c:pt idx="712">
                  <c:v>126.87191848350319</c:v>
                </c:pt>
                <c:pt idx="713">
                  <c:v>126.96829248838969</c:v>
                </c:pt>
                <c:pt idx="714">
                  <c:v>127.0301692949386</c:v>
                </c:pt>
                <c:pt idx="715">
                  <c:v>127.05103007952009</c:v>
                </c:pt>
                <c:pt idx="716">
                  <c:v>127.08661233056314</c:v>
                </c:pt>
                <c:pt idx="717">
                  <c:v>127.10744500556913</c:v>
                </c:pt>
                <c:pt idx="718">
                  <c:v>127.11657809319304</c:v>
                </c:pt>
                <c:pt idx="719">
                  <c:v>127.13128268131368</c:v>
                </c:pt>
                <c:pt idx="720">
                  <c:v>127.12857000756443</c:v>
                </c:pt>
                <c:pt idx="721">
                  <c:v>127.14061534377454</c:v>
                </c:pt>
                <c:pt idx="722">
                  <c:v>127.33227268522479</c:v>
                </c:pt>
                <c:pt idx="723">
                  <c:v>127.45691179718386</c:v>
                </c:pt>
                <c:pt idx="724">
                  <c:v>127.58712240963966</c:v>
                </c:pt>
                <c:pt idx="725">
                  <c:v>127.69907806758579</c:v>
                </c:pt>
                <c:pt idx="726">
                  <c:v>127.5980714304206</c:v>
                </c:pt>
                <c:pt idx="727">
                  <c:v>127.61708817226958</c:v>
                </c:pt>
                <c:pt idx="728">
                  <c:v>127.5818600934804</c:v>
                </c:pt>
                <c:pt idx="729">
                  <c:v>127.46905267236214</c:v>
                </c:pt>
                <c:pt idx="730">
                  <c:v>127.29330585445855</c:v>
                </c:pt>
                <c:pt idx="731">
                  <c:v>126.95602770225798</c:v>
                </c:pt>
                <c:pt idx="732">
                  <c:v>126.68898081003915</c:v>
                </c:pt>
                <c:pt idx="733">
                  <c:v>126.38400442800561</c:v>
                </c:pt>
                <c:pt idx="734">
                  <c:v>125.94388122202101</c:v>
                </c:pt>
                <c:pt idx="735">
                  <c:v>125.65336206804244</c:v>
                </c:pt>
                <c:pt idx="736">
                  <c:v>125.41644962739555</c:v>
                </c:pt>
                <c:pt idx="737">
                  <c:v>125.00885588648683</c:v>
                </c:pt>
                <c:pt idx="738">
                  <c:v>124.92689130343386</c:v>
                </c:pt>
                <c:pt idx="739">
                  <c:v>124.6161410277616</c:v>
                </c:pt>
                <c:pt idx="740">
                  <c:v>124.7164561357816</c:v>
                </c:pt>
                <c:pt idx="741">
                  <c:v>124.97026297710241</c:v>
                </c:pt>
                <c:pt idx="742">
                  <c:v>124.88563914213893</c:v>
                </c:pt>
                <c:pt idx="743">
                  <c:v>125.30110381609457</c:v>
                </c:pt>
                <c:pt idx="744">
                  <c:v>125.31698343275352</c:v>
                </c:pt>
                <c:pt idx="745">
                  <c:v>125.76893834007532</c:v>
                </c:pt>
                <c:pt idx="746">
                  <c:v>125.80258941185082</c:v>
                </c:pt>
                <c:pt idx="747">
                  <c:v>126.12439554148504</c:v>
                </c:pt>
                <c:pt idx="748">
                  <c:v>126.09518873739302</c:v>
                </c:pt>
                <c:pt idx="749">
                  <c:v>126.29439375702037</c:v>
                </c:pt>
                <c:pt idx="750">
                  <c:v>126.19394371674026</c:v>
                </c:pt>
                <c:pt idx="751">
                  <c:v>126.24893346736951</c:v>
                </c:pt>
                <c:pt idx="752">
                  <c:v>126.13321380816144</c:v>
                </c:pt>
                <c:pt idx="753">
                  <c:v>126.16268204285144</c:v>
                </c:pt>
                <c:pt idx="754">
                  <c:v>126.12433933283049</c:v>
                </c:pt>
                <c:pt idx="755">
                  <c:v>126.25170517857472</c:v>
                </c:pt>
                <c:pt idx="756">
                  <c:v>126.38008862663897</c:v>
                </c:pt>
                <c:pt idx="757">
                  <c:v>126.61407196135148</c:v>
                </c:pt>
                <c:pt idx="758">
                  <c:v>127.02237409924996</c:v>
                </c:pt>
                <c:pt idx="759">
                  <c:v>127.53464290812848</c:v>
                </c:pt>
                <c:pt idx="760">
                  <c:v>128.29898696439361</c:v>
                </c:pt>
                <c:pt idx="761">
                  <c:v>129.35244747218289</c:v>
                </c:pt>
                <c:pt idx="762">
                  <c:v>130.91342611314926</c:v>
                </c:pt>
                <c:pt idx="763">
                  <c:v>133.11504014321383</c:v>
                </c:pt>
                <c:pt idx="764">
                  <c:v>136.2696983659803</c:v>
                </c:pt>
                <c:pt idx="765">
                  <c:v>140.65209654841564</c:v>
                </c:pt>
                <c:pt idx="766">
                  <c:v>146.5342683977677</c:v>
                </c:pt>
                <c:pt idx="767">
                  <c:v>154.45474354273159</c:v>
                </c:pt>
                <c:pt idx="768">
                  <c:v>164.19408586297916</c:v>
                </c:pt>
                <c:pt idx="769">
                  <c:v>176.29873247424666</c:v>
                </c:pt>
                <c:pt idx="770">
                  <c:v>190.75999443699689</c:v>
                </c:pt>
                <c:pt idx="771">
                  <c:v>207.72089515533432</c:v>
                </c:pt>
                <c:pt idx="772">
                  <c:v>226.88736511938768</c:v>
                </c:pt>
                <c:pt idx="773">
                  <c:v>248.17838145361986</c:v>
                </c:pt>
                <c:pt idx="774">
                  <c:v>270.82345795484446</c:v>
                </c:pt>
                <c:pt idx="775">
                  <c:v>294.45023173726133</c:v>
                </c:pt>
                <c:pt idx="776">
                  <c:v>318.62783354423755</c:v>
                </c:pt>
                <c:pt idx="777">
                  <c:v>342.09080752967333</c:v>
                </c:pt>
                <c:pt idx="778">
                  <c:v>364.68747786193563</c:v>
                </c:pt>
                <c:pt idx="779">
                  <c:v>385.04701087707161</c:v>
                </c:pt>
                <c:pt idx="780">
                  <c:v>402.98896246132927</c:v>
                </c:pt>
                <c:pt idx="781">
                  <c:v>418.57006800881152</c:v>
                </c:pt>
                <c:pt idx="782">
                  <c:v>430.81871632767906</c:v>
                </c:pt>
                <c:pt idx="783">
                  <c:v>440.75010111050403</c:v>
                </c:pt>
                <c:pt idx="784">
                  <c:v>447.79237336660066</c:v>
                </c:pt>
                <c:pt idx="785">
                  <c:v>453.35267145749435</c:v>
                </c:pt>
                <c:pt idx="786">
                  <c:v>457.37376806626293</c:v>
                </c:pt>
                <c:pt idx="787">
                  <c:v>461.0014217436634</c:v>
                </c:pt>
                <c:pt idx="788">
                  <c:v>465.3180018694668</c:v>
                </c:pt>
                <c:pt idx="789">
                  <c:v>470.44647783845198</c:v>
                </c:pt>
                <c:pt idx="790">
                  <c:v>477.44143460440557</c:v>
                </c:pt>
                <c:pt idx="791">
                  <c:v>486.26674457162659</c:v>
                </c:pt>
                <c:pt idx="792">
                  <c:v>497.29762945266282</c:v>
                </c:pt>
                <c:pt idx="793">
                  <c:v>510.45547824282932</c:v>
                </c:pt>
                <c:pt idx="794">
                  <c:v>525.19065764275081</c:v>
                </c:pt>
                <c:pt idx="795">
                  <c:v>541.12803587372707</c:v>
                </c:pt>
                <c:pt idx="796">
                  <c:v>557.33711051803823</c:v>
                </c:pt>
                <c:pt idx="797">
                  <c:v>573.09861547475862</c:v>
                </c:pt>
                <c:pt idx="798">
                  <c:v>587.41018664783064</c:v>
                </c:pt>
                <c:pt idx="799">
                  <c:v>599.35801081925774</c:v>
                </c:pt>
                <c:pt idx="800">
                  <c:v>608.17878398706739</c:v>
                </c:pt>
                <c:pt idx="801">
                  <c:v>613.12924493787455</c:v>
                </c:pt>
                <c:pt idx="802">
                  <c:v>613.70699725430234</c:v>
                </c:pt>
                <c:pt idx="803">
                  <c:v>609.58205462635362</c:v>
                </c:pt>
                <c:pt idx="804">
                  <c:v>600.76527051484845</c:v>
                </c:pt>
                <c:pt idx="805">
                  <c:v>587.36804963845077</c:v>
                </c:pt>
                <c:pt idx="806">
                  <c:v>569.73014108915845</c:v>
                </c:pt>
                <c:pt idx="807">
                  <c:v>548.51014288358977</c:v>
                </c:pt>
                <c:pt idx="808">
                  <c:v>524.22643789945869</c:v>
                </c:pt>
                <c:pt idx="809">
                  <c:v>497.72396020419683</c:v>
                </c:pt>
                <c:pt idx="810">
                  <c:v>469.83615510491848</c:v>
                </c:pt>
                <c:pt idx="811">
                  <c:v>441.22335785928283</c:v>
                </c:pt>
                <c:pt idx="812">
                  <c:v>412.68188542323509</c:v>
                </c:pt>
                <c:pt idx="813">
                  <c:v>384.81533200272855</c:v>
                </c:pt>
                <c:pt idx="814">
                  <c:v>358.29834387799724</c:v>
                </c:pt>
                <c:pt idx="815">
                  <c:v>333.30996805496324</c:v>
                </c:pt>
                <c:pt idx="816">
                  <c:v>310.23313694519385</c:v>
                </c:pt>
                <c:pt idx="817">
                  <c:v>289.44500062219953</c:v>
                </c:pt>
                <c:pt idx="818">
                  <c:v>270.69779599232186</c:v>
                </c:pt>
                <c:pt idx="819">
                  <c:v>254.12047993686554</c:v>
                </c:pt>
                <c:pt idx="820">
                  <c:v>239.7418263430703</c:v>
                </c:pt>
                <c:pt idx="821">
                  <c:v>227.16195497685609</c:v>
                </c:pt>
                <c:pt idx="822">
                  <c:v>216.27195452182525</c:v>
                </c:pt>
                <c:pt idx="823">
                  <c:v>207.12570153483694</c:v>
                </c:pt>
                <c:pt idx="824">
                  <c:v>199.20969878812468</c:v>
                </c:pt>
                <c:pt idx="825">
                  <c:v>192.44390163617228</c:v>
                </c:pt>
                <c:pt idx="826">
                  <c:v>186.69341904901657</c:v>
                </c:pt>
                <c:pt idx="827">
                  <c:v>181.93593409679011</c:v>
                </c:pt>
                <c:pt idx="828">
                  <c:v>177.75676356852983</c:v>
                </c:pt>
                <c:pt idx="829">
                  <c:v>174.1077963461002</c:v>
                </c:pt>
                <c:pt idx="830">
                  <c:v>172.95173526330913</c:v>
                </c:pt>
                <c:pt idx="831">
                  <c:v>170.31800670037563</c:v>
                </c:pt>
                <c:pt idx="832">
                  <c:v>167.95118167397493</c:v>
                </c:pt>
                <c:pt idx="833">
                  <c:v>165.87847395317053</c:v>
                </c:pt>
                <c:pt idx="834">
                  <c:v>164.11221279872873</c:v>
                </c:pt>
                <c:pt idx="835">
                  <c:v>162.41592991808935</c:v>
                </c:pt>
                <c:pt idx="836">
                  <c:v>160.84429741213273</c:v>
                </c:pt>
                <c:pt idx="837">
                  <c:v>159.3987292355406</c:v>
                </c:pt>
                <c:pt idx="838">
                  <c:v>158.19208340246848</c:v>
                </c:pt>
                <c:pt idx="839">
                  <c:v>156.98850161808727</c:v>
                </c:pt>
                <c:pt idx="840">
                  <c:v>155.93786060673182</c:v>
                </c:pt>
                <c:pt idx="841">
                  <c:v>154.99622366392632</c:v>
                </c:pt>
                <c:pt idx="842">
                  <c:v>154.26884772480327</c:v>
                </c:pt>
                <c:pt idx="843">
                  <c:v>153.67942685383781</c:v>
                </c:pt>
                <c:pt idx="844">
                  <c:v>153.26225023011202</c:v>
                </c:pt>
                <c:pt idx="845">
                  <c:v>153.1727379688819</c:v>
                </c:pt>
                <c:pt idx="846">
                  <c:v>153.19771132185841</c:v>
                </c:pt>
                <c:pt idx="847">
                  <c:v>153.4281499057991</c:v>
                </c:pt>
                <c:pt idx="848">
                  <c:v>153.89141085594994</c:v>
                </c:pt>
                <c:pt idx="849">
                  <c:v>154.62376795249912</c:v>
                </c:pt>
                <c:pt idx="850">
                  <c:v>155.41903915456322</c:v>
                </c:pt>
                <c:pt idx="851">
                  <c:v>156.30834558815363</c:v>
                </c:pt>
                <c:pt idx="852">
                  <c:v>157.3732498578479</c:v>
                </c:pt>
                <c:pt idx="853">
                  <c:v>158.77675066396714</c:v>
                </c:pt>
                <c:pt idx="854">
                  <c:v>160.10716981727938</c:v>
                </c:pt>
                <c:pt idx="855">
                  <c:v>161.58909330547397</c:v>
                </c:pt>
                <c:pt idx="856">
                  <c:v>163.45982992155945</c:v>
                </c:pt>
                <c:pt idx="857">
                  <c:v>165.39759602985978</c:v>
                </c:pt>
                <c:pt idx="858">
                  <c:v>167.71403019172436</c:v>
                </c:pt>
                <c:pt idx="859">
                  <c:v>169.91724373325724</c:v>
                </c:pt>
                <c:pt idx="860">
                  <c:v>172.53964380138905</c:v>
                </c:pt>
                <c:pt idx="861">
                  <c:v>175.77177175698415</c:v>
                </c:pt>
                <c:pt idx="862">
                  <c:v>178.85220988388866</c:v>
                </c:pt>
                <c:pt idx="863">
                  <c:v>182.4578251502885</c:v>
                </c:pt>
                <c:pt idx="864">
                  <c:v>186.19430040967069</c:v>
                </c:pt>
                <c:pt idx="865">
                  <c:v>190.17593292214298</c:v>
                </c:pt>
                <c:pt idx="866">
                  <c:v>194.04968860937495</c:v>
                </c:pt>
                <c:pt idx="867">
                  <c:v>198.31141410574435</c:v>
                </c:pt>
                <c:pt idx="868">
                  <c:v>202.4526748828215</c:v>
                </c:pt>
                <c:pt idx="869">
                  <c:v>206.62513830682786</c:v>
                </c:pt>
                <c:pt idx="870">
                  <c:v>210.36792437058423</c:v>
                </c:pt>
                <c:pt idx="871">
                  <c:v>214.03146693796637</c:v>
                </c:pt>
                <c:pt idx="872">
                  <c:v>217.42834770276767</c:v>
                </c:pt>
                <c:pt idx="873">
                  <c:v>220.26017657796268</c:v>
                </c:pt>
                <c:pt idx="874">
                  <c:v>222.68798172280202</c:v>
                </c:pt>
                <c:pt idx="875">
                  <c:v>224.48082416511448</c:v>
                </c:pt>
                <c:pt idx="876">
                  <c:v>225.77687261842703</c:v>
                </c:pt>
                <c:pt idx="877">
                  <c:v>226.64216424291214</c:v>
                </c:pt>
                <c:pt idx="878">
                  <c:v>226.5111889828265</c:v>
                </c:pt>
                <c:pt idx="879">
                  <c:v>225.97457363406508</c:v>
                </c:pt>
                <c:pt idx="880">
                  <c:v>224.9543649749026</c:v>
                </c:pt>
                <c:pt idx="881">
                  <c:v>223.19882229653868</c:v>
                </c:pt>
                <c:pt idx="882">
                  <c:v>220.79917820191034</c:v>
                </c:pt>
                <c:pt idx="883">
                  <c:v>217.99134440768543</c:v>
                </c:pt>
                <c:pt idx="884">
                  <c:v>214.84057661104401</c:v>
                </c:pt>
                <c:pt idx="885">
                  <c:v>211.16492402288935</c:v>
                </c:pt>
                <c:pt idx="886">
                  <c:v>207.31201508119565</c:v>
                </c:pt>
                <c:pt idx="887">
                  <c:v>203.15257805222166</c:v>
                </c:pt>
                <c:pt idx="888">
                  <c:v>198.90921714085519</c:v>
                </c:pt>
                <c:pt idx="889">
                  <c:v>194.77978243900162</c:v>
                </c:pt>
                <c:pt idx="890">
                  <c:v>190.44310030871586</c:v>
                </c:pt>
                <c:pt idx="891">
                  <c:v>186.19613564061083</c:v>
                </c:pt>
                <c:pt idx="892">
                  <c:v>182.23773926106719</c:v>
                </c:pt>
                <c:pt idx="893">
                  <c:v>178.34699642100895</c:v>
                </c:pt>
                <c:pt idx="894">
                  <c:v>174.65950933420484</c:v>
                </c:pt>
                <c:pt idx="895">
                  <c:v>171.25595793517263</c:v>
                </c:pt>
                <c:pt idx="896">
                  <c:v>168.13385725556833</c:v>
                </c:pt>
                <c:pt idx="897">
                  <c:v>165.43715551817479</c:v>
                </c:pt>
                <c:pt idx="898">
                  <c:v>163.00700594237242</c:v>
                </c:pt>
                <c:pt idx="899">
                  <c:v>160.93254128388142</c:v>
                </c:pt>
                <c:pt idx="900">
                  <c:v>159.24634441911991</c:v>
                </c:pt>
                <c:pt idx="901">
                  <c:v>157.99237172821702</c:v>
                </c:pt>
                <c:pt idx="902">
                  <c:v>157.10045379645564</c:v>
                </c:pt>
                <c:pt idx="903">
                  <c:v>156.56266065333284</c:v>
                </c:pt>
                <c:pt idx="904">
                  <c:v>156.40149756182208</c:v>
                </c:pt>
                <c:pt idx="905">
                  <c:v>156.73271791682055</c:v>
                </c:pt>
                <c:pt idx="906">
                  <c:v>157.37572584645721</c:v>
                </c:pt>
                <c:pt idx="907">
                  <c:v>158.441049004457</c:v>
                </c:pt>
                <c:pt idx="908">
                  <c:v>159.87996065933615</c:v>
                </c:pt>
                <c:pt idx="909">
                  <c:v>161.71610454861224</c:v>
                </c:pt>
                <c:pt idx="910">
                  <c:v>164.02228966325976</c:v>
                </c:pt>
                <c:pt idx="911">
                  <c:v>166.67960298923325</c:v>
                </c:pt>
                <c:pt idx="912">
                  <c:v>169.69779605630626</c:v>
                </c:pt>
                <c:pt idx="913">
                  <c:v>173.13949904543753</c:v>
                </c:pt>
                <c:pt idx="914">
                  <c:v>177.00546812834904</c:v>
                </c:pt>
                <c:pt idx="915">
                  <c:v>181.18017760505245</c:v>
                </c:pt>
                <c:pt idx="916">
                  <c:v>185.74019764947917</c:v>
                </c:pt>
                <c:pt idx="917">
                  <c:v>190.66268567325361</c:v>
                </c:pt>
                <c:pt idx="918">
                  <c:v>195.88046040504904</c:v>
                </c:pt>
                <c:pt idx="919">
                  <c:v>201.46809898376824</c:v>
                </c:pt>
                <c:pt idx="920">
                  <c:v>207.26180436775678</c:v>
                </c:pt>
                <c:pt idx="921">
                  <c:v>213.2369770624417</c:v>
                </c:pt>
                <c:pt idx="922">
                  <c:v>219.43299705581711</c:v>
                </c:pt>
                <c:pt idx="923">
                  <c:v>225.74660325558773</c:v>
                </c:pt>
                <c:pt idx="924">
                  <c:v>232.01818708329824</c:v>
                </c:pt>
                <c:pt idx="925">
                  <c:v>238.31101963502246</c:v>
                </c:pt>
                <c:pt idx="926">
                  <c:v>244.51927332920323</c:v>
                </c:pt>
                <c:pt idx="927">
                  <c:v>250.43455944455917</c:v>
                </c:pt>
                <c:pt idx="928">
                  <c:v>256.13733864412512</c:v>
                </c:pt>
                <c:pt idx="929">
                  <c:v>261.47232011879134</c:v>
                </c:pt>
                <c:pt idx="930">
                  <c:v>266.35375280078119</c:v>
                </c:pt>
                <c:pt idx="931">
                  <c:v>270.60039989261207</c:v>
                </c:pt>
                <c:pt idx="932">
                  <c:v>274.34976106212758</c:v>
                </c:pt>
                <c:pt idx="933">
                  <c:v>277.28668955120071</c:v>
                </c:pt>
                <c:pt idx="934">
                  <c:v>279.61523943342615</c:v>
                </c:pt>
                <c:pt idx="935">
                  <c:v>281.15648459609906</c:v>
                </c:pt>
                <c:pt idx="936">
                  <c:v>281.88521835472403</c:v>
                </c:pt>
                <c:pt idx="937">
                  <c:v>281.62234031302944</c:v>
                </c:pt>
                <c:pt idx="938">
                  <c:v>280.67269753640613</c:v>
                </c:pt>
                <c:pt idx="939">
                  <c:v>278.88969098408285</c:v>
                </c:pt>
                <c:pt idx="940">
                  <c:v>276.19790019840332</c:v>
                </c:pt>
                <c:pt idx="941">
                  <c:v>272.84274385255918</c:v>
                </c:pt>
                <c:pt idx="942">
                  <c:v>268.77719590211319</c:v>
                </c:pt>
                <c:pt idx="943">
                  <c:v>264.05976834401179</c:v>
                </c:pt>
                <c:pt idx="944">
                  <c:v>258.65024349762103</c:v>
                </c:pt>
                <c:pt idx="945">
                  <c:v>252.86545194026985</c:v>
                </c:pt>
                <c:pt idx="946">
                  <c:v>246.66592092131532</c:v>
                </c:pt>
                <c:pt idx="947">
                  <c:v>240.05937521030981</c:v>
                </c:pt>
                <c:pt idx="948">
                  <c:v>233.30616859227578</c:v>
                </c:pt>
                <c:pt idx="949">
                  <c:v>226.3948235591227</c:v>
                </c:pt>
                <c:pt idx="950">
                  <c:v>219.33833559899517</c:v>
                </c:pt>
                <c:pt idx="951">
                  <c:v>212.38165394572766</c:v>
                </c:pt>
                <c:pt idx="952">
                  <c:v>205.51413878386941</c:v>
                </c:pt>
                <c:pt idx="953">
                  <c:v>198.78323782248265</c:v>
                </c:pt>
                <c:pt idx="954">
                  <c:v>192.27365360964004</c:v>
                </c:pt>
                <c:pt idx="955">
                  <c:v>185.99637173061299</c:v>
                </c:pt>
                <c:pt idx="956">
                  <c:v>179.99127535893845</c:v>
                </c:pt>
                <c:pt idx="957">
                  <c:v>174.28137855874979</c:v>
                </c:pt>
                <c:pt idx="958">
                  <c:v>168.84022092489698</c:v>
                </c:pt>
                <c:pt idx="959">
                  <c:v>163.79052163180245</c:v>
                </c:pt>
                <c:pt idx="960">
                  <c:v>159.08716614913968</c:v>
                </c:pt>
                <c:pt idx="961">
                  <c:v>154.63349372916102</c:v>
                </c:pt>
                <c:pt idx="962">
                  <c:v>150.56190198906688</c:v>
                </c:pt>
                <c:pt idx="963">
                  <c:v>146.79647010396334</c:v>
                </c:pt>
                <c:pt idx="964">
                  <c:v>143.31499359278124</c:v>
                </c:pt>
                <c:pt idx="965">
                  <c:v>140.02812324662256</c:v>
                </c:pt>
                <c:pt idx="966">
                  <c:v>137.05714179126974</c:v>
                </c:pt>
                <c:pt idx="967">
                  <c:v>134.33871065927082</c:v>
                </c:pt>
                <c:pt idx="968">
                  <c:v>131.72929204024047</c:v>
                </c:pt>
                <c:pt idx="969">
                  <c:v>129.3843088572435</c:v>
                </c:pt>
                <c:pt idx="970">
                  <c:v>127.21189038954005</c:v>
                </c:pt>
                <c:pt idx="971">
                  <c:v>125.20477288350922</c:v>
                </c:pt>
                <c:pt idx="972">
                  <c:v>123.20499221809483</c:v>
                </c:pt>
                <c:pt idx="973">
                  <c:v>121.46226236286871</c:v>
                </c:pt>
                <c:pt idx="974">
                  <c:v>119.86778445023154</c:v>
                </c:pt>
                <c:pt idx="975">
                  <c:v>118.23469958916682</c:v>
                </c:pt>
                <c:pt idx="976">
                  <c:v>116.82091875546807</c:v>
                </c:pt>
                <c:pt idx="977">
                  <c:v>115.49364516126809</c:v>
                </c:pt>
                <c:pt idx="978">
                  <c:v>114.2593161092789</c:v>
                </c:pt>
                <c:pt idx="979">
                  <c:v>113.10180742008814</c:v>
                </c:pt>
                <c:pt idx="980">
                  <c:v>111.85881471983227</c:v>
                </c:pt>
                <c:pt idx="981">
                  <c:v>110.89065551611571</c:v>
                </c:pt>
                <c:pt idx="982">
                  <c:v>109.94090306701351</c:v>
                </c:pt>
                <c:pt idx="983">
                  <c:v>108.86258446285467</c:v>
                </c:pt>
                <c:pt idx="984">
                  <c:v>108.04964017344365</c:v>
                </c:pt>
                <c:pt idx="985">
                  <c:v>107.28060447893304</c:v>
                </c:pt>
                <c:pt idx="986">
                  <c:v>106.55208163134351</c:v>
                </c:pt>
                <c:pt idx="987">
                  <c:v>105.8647181719038</c:v>
                </c:pt>
                <c:pt idx="988">
                  <c:v>105.08194769586753</c:v>
                </c:pt>
                <c:pt idx="989">
                  <c:v>104.48395031317045</c:v>
                </c:pt>
                <c:pt idx="990">
                  <c:v>103.91387508603023</c:v>
                </c:pt>
                <c:pt idx="991">
                  <c:v>103.14964629686841</c:v>
                </c:pt>
                <c:pt idx="992">
                  <c:v>102.66858295322416</c:v>
                </c:pt>
                <c:pt idx="993">
                  <c:v>102.20697488389837</c:v>
                </c:pt>
                <c:pt idx="994">
                  <c:v>101.75757520311467</c:v>
                </c:pt>
                <c:pt idx="995">
                  <c:v>101.17455790966852</c:v>
                </c:pt>
                <c:pt idx="996">
                  <c:v>100.78411718172666</c:v>
                </c:pt>
                <c:pt idx="997">
                  <c:v>100.41385135632751</c:v>
                </c:pt>
                <c:pt idx="998">
                  <c:v>100.04931163933843</c:v>
                </c:pt>
                <c:pt idx="999">
                  <c:v>99.536587451138615</c:v>
                </c:pt>
                <c:pt idx="1000">
                  <c:v>99.225207491585792</c:v>
                </c:pt>
                <c:pt idx="1001">
                  <c:v>98.944754698824696</c:v>
                </c:pt>
                <c:pt idx="1002">
                  <c:v>98.721267823876872</c:v>
                </c:pt>
                <c:pt idx="1003">
                  <c:v>98.375407533831023</c:v>
                </c:pt>
                <c:pt idx="1004">
                  <c:v>98.201001583613603</c:v>
                </c:pt>
                <c:pt idx="1005">
                  <c:v>98.046542841030089</c:v>
                </c:pt>
                <c:pt idx="1006">
                  <c:v>97.93197007979208</c:v>
                </c:pt>
                <c:pt idx="1007">
                  <c:v>97.745881410037128</c:v>
                </c:pt>
                <c:pt idx="1008">
                  <c:v>97.688356087530181</c:v>
                </c:pt>
                <c:pt idx="1009">
                  <c:v>97.653063355667783</c:v>
                </c:pt>
                <c:pt idx="1010">
                  <c:v>97.609312176489297</c:v>
                </c:pt>
                <c:pt idx="1011">
                  <c:v>97.51890038785119</c:v>
                </c:pt>
                <c:pt idx="1012">
                  <c:v>97.510346359581376</c:v>
                </c:pt>
                <c:pt idx="1013">
                  <c:v>97.485668151899219</c:v>
                </c:pt>
                <c:pt idx="1014">
                  <c:v>97.445858065357854</c:v>
                </c:pt>
                <c:pt idx="1015">
                  <c:v>97.543452076202712</c:v>
                </c:pt>
                <c:pt idx="1016">
                  <c:v>97.452520244673693</c:v>
                </c:pt>
                <c:pt idx="1017">
                  <c:v>97.405435162780478</c:v>
                </c:pt>
                <c:pt idx="1018">
                  <c:v>97.305853732524298</c:v>
                </c:pt>
                <c:pt idx="1019">
                  <c:v>97.160067082626142</c:v>
                </c:pt>
                <c:pt idx="1020">
                  <c:v>97.027627295814256</c:v>
                </c:pt>
                <c:pt idx="1021">
                  <c:v>96.873764501422187</c:v>
                </c:pt>
                <c:pt idx="1022">
                  <c:v>96.723679757831633</c:v>
                </c:pt>
                <c:pt idx="1023">
                  <c:v>96.590984166535435</c:v>
                </c:pt>
                <c:pt idx="1024">
                  <c:v>96.452497813755983</c:v>
                </c:pt>
                <c:pt idx="1025">
                  <c:v>96.371396225109692</c:v>
                </c:pt>
                <c:pt idx="1026">
                  <c:v>96.346914794952255</c:v>
                </c:pt>
                <c:pt idx="1027">
                  <c:v>96.372534699653869</c:v>
                </c:pt>
                <c:pt idx="1028">
                  <c:v>96.542923651933634</c:v>
                </c:pt>
                <c:pt idx="1029">
                  <c:v>96.776122694852276</c:v>
                </c:pt>
                <c:pt idx="1030">
                  <c:v>97.135298920103892</c:v>
                </c:pt>
                <c:pt idx="1031">
                  <c:v>97.617520403449149</c:v>
                </c:pt>
                <c:pt idx="1032">
                  <c:v>98.30392527703205</c:v>
                </c:pt>
                <c:pt idx="1033">
                  <c:v>99.106609214516723</c:v>
                </c:pt>
                <c:pt idx="1034">
                  <c:v>100.04674785292131</c:v>
                </c:pt>
                <c:pt idx="1035">
                  <c:v>101.18380051232539</c:v>
                </c:pt>
                <c:pt idx="1036">
                  <c:v>102.48245760351834</c:v>
                </c:pt>
                <c:pt idx="1037">
                  <c:v>104.03989710933017</c:v>
                </c:pt>
                <c:pt idx="1038">
                  <c:v>105.78811412583019</c:v>
                </c:pt>
                <c:pt idx="1039">
                  <c:v>107.81988734558497</c:v>
                </c:pt>
                <c:pt idx="1040">
                  <c:v>110.15700802945733</c:v>
                </c:pt>
                <c:pt idx="1041">
                  <c:v>112.84078736570174</c:v>
                </c:pt>
                <c:pt idx="1042">
                  <c:v>115.91753458883623</c:v>
                </c:pt>
                <c:pt idx="1043">
                  <c:v>119.40024799481402</c:v>
                </c:pt>
                <c:pt idx="1044">
                  <c:v>123.36706913846659</c:v>
                </c:pt>
                <c:pt idx="1045">
                  <c:v>127.67928397210558</c:v>
                </c:pt>
                <c:pt idx="1046">
                  <c:v>132.37366945096562</c:v>
                </c:pt>
                <c:pt idx="1047">
                  <c:v>137.35561969709576</c:v>
                </c:pt>
                <c:pt idx="1048">
                  <c:v>142.57306843968749</c:v>
                </c:pt>
                <c:pt idx="1049">
                  <c:v>147.7752194537758</c:v>
                </c:pt>
                <c:pt idx="1050">
                  <c:v>152.87201794128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D0-4F3F-99C6-1440D7F85CFC}"/>
            </c:ext>
          </c:extLst>
        </c:ser>
        <c:ser>
          <c:idx val="1"/>
          <c:order val="2"/>
          <c:tx>
            <c:strRef>
              <c:f>'cal(YA-1-A1_10-20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A-1-A1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10-20)'!$D$6:$D$1056</c:f>
              <c:numCache>
                <c:formatCode>General</c:formatCode>
                <c:ptCount val="1051"/>
                <c:pt idx="0">
                  <c:v>0.71261246049596039</c:v>
                </c:pt>
                <c:pt idx="1">
                  <c:v>0.67533793533589803</c:v>
                </c:pt>
                <c:pt idx="2">
                  <c:v>0.64016607569768547</c:v>
                </c:pt>
                <c:pt idx="3">
                  <c:v>0.60709688158132247</c:v>
                </c:pt>
                <c:pt idx="4">
                  <c:v>0.57574805016465469</c:v>
                </c:pt>
                <c:pt idx="5">
                  <c:v>0.54611958144768213</c:v>
                </c:pt>
                <c:pt idx="6">
                  <c:v>0.51782917260825023</c:v>
                </c:pt>
                <c:pt idx="7">
                  <c:v>0.49106797505743621</c:v>
                </c:pt>
                <c:pt idx="8">
                  <c:v>0.4652625345620085</c:v>
                </c:pt>
                <c:pt idx="9">
                  <c:v>0.44079515394412144</c:v>
                </c:pt>
                <c:pt idx="10">
                  <c:v>0.41747468179269787</c:v>
                </c:pt>
                <c:pt idx="11">
                  <c:v>0.39510996669666049</c:v>
                </c:pt>
                <c:pt idx="12">
                  <c:v>0.37389216006708653</c:v>
                </c:pt>
                <c:pt idx="13">
                  <c:v>0.35802659294767536</c:v>
                </c:pt>
                <c:pt idx="14">
                  <c:v>0.35668853307013471</c:v>
                </c:pt>
                <c:pt idx="15">
                  <c:v>0.37006913184554163</c:v>
                </c:pt>
                <c:pt idx="16">
                  <c:v>0.41651892473731156</c:v>
                </c:pt>
                <c:pt idx="17">
                  <c:v>0.51075657039839228</c:v>
                </c:pt>
                <c:pt idx="18">
                  <c:v>0.66692727324849943</c:v>
                </c:pt>
                <c:pt idx="19">
                  <c:v>0.92842240360216732</c:v>
                </c:pt>
                <c:pt idx="20">
                  <c:v>1.348955507972101</c:v>
                </c:pt>
                <c:pt idx="21">
                  <c:v>1.9982968514014943</c:v>
                </c:pt>
                <c:pt idx="22">
                  <c:v>2.9683902626185001</c:v>
                </c:pt>
                <c:pt idx="23">
                  <c:v>4.373161982625156</c:v>
                </c:pt>
                <c:pt idx="24">
                  <c:v>6.3468003019976864</c:v>
                </c:pt>
                <c:pt idx="25">
                  <c:v>9.0452847721751191</c:v>
                </c:pt>
                <c:pt idx="26">
                  <c:v>12.631858698217423</c:v>
                </c:pt>
                <c:pt idx="27">
                  <c:v>17.264030842852243</c:v>
                </c:pt>
                <c:pt idx="28">
                  <c:v>23.104853359728466</c:v>
                </c:pt>
                <c:pt idx="29">
                  <c:v>30.258694919294271</c:v>
                </c:pt>
                <c:pt idx="30">
                  <c:v>38.789782395671608</c:v>
                </c:pt>
                <c:pt idx="31">
                  <c:v>48.690469732417391</c:v>
                </c:pt>
                <c:pt idx="32">
                  <c:v>59.88181139675671</c:v>
                </c:pt>
                <c:pt idx="33">
                  <c:v>72.188330393320655</c:v>
                </c:pt>
                <c:pt idx="34">
                  <c:v>85.352354619977135</c:v>
                </c:pt>
                <c:pt idx="35">
                  <c:v>99.044530195440032</c:v>
                </c:pt>
                <c:pt idx="36">
                  <c:v>112.88847999129824</c:v>
                </c:pt>
                <c:pt idx="37">
                  <c:v>126.5917423486036</c:v>
                </c:pt>
                <c:pt idx="38">
                  <c:v>139.5548664422179</c:v>
                </c:pt>
                <c:pt idx="39">
                  <c:v>151.30838440653537</c:v>
                </c:pt>
                <c:pt idx="40">
                  <c:v>161.41666217571102</c:v>
                </c:pt>
                <c:pt idx="41">
                  <c:v>169.4855455401036</c:v>
                </c:pt>
                <c:pt idx="42">
                  <c:v>175.20957454481163</c:v>
                </c:pt>
                <c:pt idx="43">
                  <c:v>178.37102773261816</c:v>
                </c:pt>
                <c:pt idx="44">
                  <c:v>178.880446243139</c:v>
                </c:pt>
                <c:pt idx="45">
                  <c:v>176.77070811907947</c:v>
                </c:pt>
                <c:pt idx="46">
                  <c:v>172.20142478868908</c:v>
                </c:pt>
                <c:pt idx="47">
                  <c:v>165.46238179116088</c:v>
                </c:pt>
                <c:pt idx="48">
                  <c:v>156.93397043453865</c:v>
                </c:pt>
                <c:pt idx="49">
                  <c:v>147.07858598221816</c:v>
                </c:pt>
                <c:pt idx="50">
                  <c:v>136.38939907477874</c:v>
                </c:pt>
                <c:pt idx="51">
                  <c:v>125.36015380703293</c:v>
                </c:pt>
                <c:pt idx="52">
                  <c:v>114.44387902323375</c:v>
                </c:pt>
                <c:pt idx="53">
                  <c:v>104.02708287657941</c:v>
                </c:pt>
                <c:pt idx="54">
                  <c:v>94.399933209085177</c:v>
                </c:pt>
                <c:pt idx="55">
                  <c:v>85.760271731215965</c:v>
                </c:pt>
                <c:pt idx="56">
                  <c:v>78.19277851807901</c:v>
                </c:pt>
                <c:pt idx="57">
                  <c:v>71.700320840840462</c:v>
                </c:pt>
                <c:pt idx="58">
                  <c:v>66.213701888690366</c:v>
                </c:pt>
                <c:pt idx="59">
                  <c:v>61.600453733752197</c:v>
                </c:pt>
                <c:pt idx="60">
                  <c:v>57.712051729618928</c:v>
                </c:pt>
                <c:pt idx="61">
                  <c:v>54.385634874052755</c:v>
                </c:pt>
                <c:pt idx="62">
                  <c:v>51.483956453900213</c:v>
                </c:pt>
                <c:pt idx="63">
                  <c:v>48.862123699564755</c:v>
                </c:pt>
                <c:pt idx="64">
                  <c:v>46.432971567595153</c:v>
                </c:pt>
                <c:pt idx="65">
                  <c:v>44.136096212091005</c:v>
                </c:pt>
                <c:pt idx="66">
                  <c:v>41.930017776848544</c:v>
                </c:pt>
                <c:pt idx="67">
                  <c:v>39.809001719535466</c:v>
                </c:pt>
                <c:pt idx="68">
                  <c:v>37.776488765551143</c:v>
                </c:pt>
                <c:pt idx="69">
                  <c:v>35.856563992691321</c:v>
                </c:pt>
                <c:pt idx="70">
                  <c:v>34.069489450530178</c:v>
                </c:pt>
                <c:pt idx="71">
                  <c:v>32.437056399930533</c:v>
                </c:pt>
                <c:pt idx="72">
                  <c:v>30.975130408011776</c:v>
                </c:pt>
                <c:pt idx="73">
                  <c:v>29.697665527782561</c:v>
                </c:pt>
                <c:pt idx="74">
                  <c:v>28.574842139114843</c:v>
                </c:pt>
                <c:pt idx="75">
                  <c:v>27.602454910964909</c:v>
                </c:pt>
                <c:pt idx="76">
                  <c:v>26.757183371181345</c:v>
                </c:pt>
                <c:pt idx="77">
                  <c:v>26.011692867980095</c:v>
                </c:pt>
                <c:pt idx="78">
                  <c:v>25.331767298778342</c:v>
                </c:pt>
                <c:pt idx="79">
                  <c:v>24.688542800503424</c:v>
                </c:pt>
                <c:pt idx="80">
                  <c:v>24.055640478426671</c:v>
                </c:pt>
                <c:pt idx="81">
                  <c:v>23.412607131562826</c:v>
                </c:pt>
                <c:pt idx="82">
                  <c:v>22.740518770215242</c:v>
                </c:pt>
                <c:pt idx="83">
                  <c:v>22.034978911929141</c:v>
                </c:pt>
                <c:pt idx="84">
                  <c:v>21.291782225660821</c:v>
                </c:pt>
                <c:pt idx="85">
                  <c:v>20.517045556564756</c:v>
                </c:pt>
                <c:pt idx="86">
                  <c:v>19.721473383661273</c:v>
                </c:pt>
                <c:pt idx="87">
                  <c:v>18.91557903455962</c:v>
                </c:pt>
                <c:pt idx="88">
                  <c:v>18.118095347545363</c:v>
                </c:pt>
                <c:pt idx="89">
                  <c:v>17.343167527038222</c:v>
                </c:pt>
                <c:pt idx="90">
                  <c:v>16.606087685924372</c:v>
                </c:pt>
                <c:pt idx="91">
                  <c:v>15.923677148378617</c:v>
                </c:pt>
                <c:pt idx="92">
                  <c:v>15.304155425077274</c:v>
                </c:pt>
                <c:pt idx="93">
                  <c:v>14.758226995040667</c:v>
                </c:pt>
                <c:pt idx="94">
                  <c:v>14.289141432257116</c:v>
                </c:pt>
                <c:pt idx="95">
                  <c:v>13.899957159303849</c:v>
                </c:pt>
                <c:pt idx="96">
                  <c:v>13.586468845137171</c:v>
                </c:pt>
                <c:pt idx="97">
                  <c:v>13.346573824235232</c:v>
                </c:pt>
                <c:pt idx="98">
                  <c:v>13.169567617577705</c:v>
                </c:pt>
                <c:pt idx="99">
                  <c:v>13.050480288476583</c:v>
                </c:pt>
                <c:pt idx="100">
                  <c:v>12.973828572634609</c:v>
                </c:pt>
                <c:pt idx="101">
                  <c:v>12.934451381952696</c:v>
                </c:pt>
                <c:pt idx="102">
                  <c:v>12.917056603544669</c:v>
                </c:pt>
                <c:pt idx="103">
                  <c:v>12.918776966244364</c:v>
                </c:pt>
                <c:pt idx="104">
                  <c:v>12.927569931153915</c:v>
                </c:pt>
                <c:pt idx="105">
                  <c:v>12.944391255328714</c:v>
                </c:pt>
                <c:pt idx="106">
                  <c:v>12.964653304902901</c:v>
                </c:pt>
                <c:pt idx="107">
                  <c:v>12.989311836931867</c:v>
                </c:pt>
                <c:pt idx="108">
                  <c:v>13.026204059269775</c:v>
                </c:pt>
                <c:pt idx="109">
                  <c:v>13.079535302960323</c:v>
                </c:pt>
                <c:pt idx="110">
                  <c:v>13.161921561134616</c:v>
                </c:pt>
                <c:pt idx="111">
                  <c:v>13.280626587413584</c:v>
                </c:pt>
                <c:pt idx="112">
                  <c:v>13.45075134327233</c:v>
                </c:pt>
                <c:pt idx="113">
                  <c:v>13.682044550675792</c:v>
                </c:pt>
                <c:pt idx="114">
                  <c:v>13.984063780177836</c:v>
                </c:pt>
                <c:pt idx="115">
                  <c:v>14.366940056565554</c:v>
                </c:pt>
                <c:pt idx="116">
                  <c:v>14.835452165115877</c:v>
                </c:pt>
                <c:pt idx="117">
                  <c:v>15.393231982639268</c:v>
                </c:pt>
                <c:pt idx="118">
                  <c:v>16.039132600669273</c:v>
                </c:pt>
                <c:pt idx="119">
                  <c:v>16.768757536751107</c:v>
                </c:pt>
                <c:pt idx="120">
                  <c:v>17.57407843161953</c:v>
                </c:pt>
                <c:pt idx="121">
                  <c:v>18.442479292143442</c:v>
                </c:pt>
                <c:pt idx="122">
                  <c:v>19.359623762492053</c:v>
                </c:pt>
                <c:pt idx="123">
                  <c:v>20.307925912846251</c:v>
                </c:pt>
                <c:pt idx="124">
                  <c:v>21.266550239398622</c:v>
                </c:pt>
                <c:pt idx="125">
                  <c:v>22.216190449630364</c:v>
                </c:pt>
                <c:pt idx="126">
                  <c:v>23.133526071390055</c:v>
                </c:pt>
                <c:pt idx="127">
                  <c:v>23.997912752281344</c:v>
                </c:pt>
                <c:pt idx="128">
                  <c:v>24.789853048374361</c:v>
                </c:pt>
                <c:pt idx="129">
                  <c:v>25.489658364328147</c:v>
                </c:pt>
                <c:pt idx="130">
                  <c:v>26.081271981612215</c:v>
                </c:pt>
                <c:pt idx="131">
                  <c:v>26.551886755684382</c:v>
                </c:pt>
                <c:pt idx="132">
                  <c:v>26.890415904702177</c:v>
                </c:pt>
                <c:pt idx="133">
                  <c:v>27.090360280688977</c:v>
                </c:pt>
                <c:pt idx="134">
                  <c:v>27.14885261247861</c:v>
                </c:pt>
                <c:pt idx="135">
                  <c:v>27.066084051482164</c:v>
                </c:pt>
                <c:pt idx="136">
                  <c:v>26.846451080154413</c:v>
                </c:pt>
                <c:pt idx="137">
                  <c:v>26.497599754938449</c:v>
                </c:pt>
                <c:pt idx="138">
                  <c:v>26.030234554854584</c:v>
                </c:pt>
                <c:pt idx="139">
                  <c:v>25.458309532911478</c:v>
                </c:pt>
                <c:pt idx="140">
                  <c:v>24.797116801995294</c:v>
                </c:pt>
                <c:pt idx="141">
                  <c:v>24.064624594747301</c:v>
                </c:pt>
                <c:pt idx="142">
                  <c:v>23.279565749453067</c:v>
                </c:pt>
                <c:pt idx="143">
                  <c:v>22.461055407220314</c:v>
                </c:pt>
                <c:pt idx="144">
                  <c:v>21.628591011978923</c:v>
                </c:pt>
                <c:pt idx="145">
                  <c:v>20.800905402014461</c:v>
                </c:pt>
                <c:pt idx="146">
                  <c:v>19.995393355734961</c:v>
                </c:pt>
                <c:pt idx="147">
                  <c:v>19.227729288848757</c:v>
                </c:pt>
                <c:pt idx="148">
                  <c:v>18.511293800131249</c:v>
                </c:pt>
                <c:pt idx="149">
                  <c:v>17.857364822836004</c:v>
                </c:pt>
                <c:pt idx="150">
                  <c:v>17.273588413406106</c:v>
                </c:pt>
                <c:pt idx="151">
                  <c:v>16.765507962762793</c:v>
                </c:pt>
                <c:pt idx="152">
                  <c:v>16.335417287838997</c:v>
                </c:pt>
                <c:pt idx="153">
                  <c:v>15.982551782990408</c:v>
                </c:pt>
                <c:pt idx="154">
                  <c:v>15.704617631284098</c:v>
                </c:pt>
                <c:pt idx="155">
                  <c:v>15.496071441798824</c:v>
                </c:pt>
                <c:pt idx="156">
                  <c:v>15.35022291514689</c:v>
                </c:pt>
                <c:pt idx="157">
                  <c:v>15.259617146296277</c:v>
                </c:pt>
                <c:pt idx="158">
                  <c:v>15.215461170337434</c:v>
                </c:pt>
                <c:pt idx="159">
                  <c:v>15.209153173771885</c:v>
                </c:pt>
                <c:pt idx="160">
                  <c:v>15.233429402978693</c:v>
                </c:pt>
                <c:pt idx="161">
                  <c:v>15.281026104336926</c:v>
                </c:pt>
                <c:pt idx="162">
                  <c:v>15.346782189747499</c:v>
                </c:pt>
                <c:pt idx="163">
                  <c:v>15.427448085222094</c:v>
                </c:pt>
                <c:pt idx="164">
                  <c:v>15.521876882294253</c:v>
                </c:pt>
                <c:pt idx="165">
                  <c:v>15.63025973237505</c:v>
                </c:pt>
                <c:pt idx="166">
                  <c:v>15.756228512274951</c:v>
                </c:pt>
                <c:pt idx="167">
                  <c:v>15.904562007270892</c:v>
                </c:pt>
                <c:pt idx="168">
                  <c:v>16.081759365339497</c:v>
                </c:pt>
                <c:pt idx="169">
                  <c:v>16.295657794334932</c:v>
                </c:pt>
                <c:pt idx="170">
                  <c:v>16.555432561988901</c:v>
                </c:pt>
                <c:pt idx="171">
                  <c:v>16.869685481799891</c:v>
                </c:pt>
                <c:pt idx="172">
                  <c:v>17.247018367266367</c:v>
                </c:pt>
                <c:pt idx="173">
                  <c:v>17.69603303188681</c:v>
                </c:pt>
                <c:pt idx="174">
                  <c:v>18.223037472226768</c:v>
                </c:pt>
                <c:pt idx="175">
                  <c:v>18.832810473563171</c:v>
                </c:pt>
                <c:pt idx="176">
                  <c:v>19.526116641540334</c:v>
                </c:pt>
                <c:pt idx="177">
                  <c:v>20.305058641680095</c:v>
                </c:pt>
                <c:pt idx="178">
                  <c:v>21.165813445760918</c:v>
                </c:pt>
                <c:pt idx="179">
                  <c:v>22.102073057217254</c:v>
                </c:pt>
                <c:pt idx="180">
                  <c:v>23.105617965372776</c:v>
                </c:pt>
                <c:pt idx="181">
                  <c:v>24.165170236973932</c:v>
                </c:pt>
                <c:pt idx="182">
                  <c:v>25.266584667601006</c:v>
                </c:pt>
                <c:pt idx="183">
                  <c:v>26.392848781668118</c:v>
                </c:pt>
                <c:pt idx="184">
                  <c:v>27.527905860644783</c:v>
                </c:pt>
                <c:pt idx="185">
                  <c:v>28.652449612012202</c:v>
                </c:pt>
                <c:pt idx="186">
                  <c:v>29.746982591840492</c:v>
                </c:pt>
                <c:pt idx="187">
                  <c:v>30.790286993500082</c:v>
                </c:pt>
                <c:pt idx="188">
                  <c:v>31.765732644227253</c:v>
                </c:pt>
                <c:pt idx="189">
                  <c:v>32.654777857147508</c:v>
                </c:pt>
                <c:pt idx="190">
                  <c:v>33.438307491153125</c:v>
                </c:pt>
                <c:pt idx="191">
                  <c:v>34.104279007346236</c:v>
                </c:pt>
                <c:pt idx="192">
                  <c:v>34.63912065554036</c:v>
                </c:pt>
                <c:pt idx="193">
                  <c:v>35.033083713770559</c:v>
                </c:pt>
                <c:pt idx="194">
                  <c:v>35.278330974182659</c:v>
                </c:pt>
                <c:pt idx="195">
                  <c:v>35.371804014199434</c:v>
                </c:pt>
                <c:pt idx="196">
                  <c:v>35.311591319710104</c:v>
                </c:pt>
                <c:pt idx="197">
                  <c:v>35.099795556236515</c:v>
                </c:pt>
                <c:pt idx="198">
                  <c:v>34.740813206233454</c:v>
                </c:pt>
                <c:pt idx="199">
                  <c:v>34.242672628966162</c:v>
                </c:pt>
                <c:pt idx="200">
                  <c:v>33.615122546399576</c:v>
                </c:pt>
                <c:pt idx="201">
                  <c:v>32.870587800253716</c:v>
                </c:pt>
                <c:pt idx="202">
                  <c:v>32.023404746359375</c:v>
                </c:pt>
                <c:pt idx="203">
                  <c:v>31.088292043369503</c:v>
                </c:pt>
                <c:pt idx="204">
                  <c:v>30.085511740858287</c:v>
                </c:pt>
                <c:pt idx="205">
                  <c:v>29.032076314411604</c:v>
                </c:pt>
                <c:pt idx="206">
                  <c:v>27.9469097537261</c:v>
                </c:pt>
                <c:pt idx="207">
                  <c:v>26.849318351320573</c:v>
                </c:pt>
                <c:pt idx="208">
                  <c:v>25.758417248302745</c:v>
                </c:pt>
                <c:pt idx="209">
                  <c:v>24.69274813154712</c:v>
                </c:pt>
                <c:pt idx="210">
                  <c:v>23.670470385106029</c:v>
                </c:pt>
                <c:pt idx="211">
                  <c:v>22.707831878921034</c:v>
                </c:pt>
                <c:pt idx="212">
                  <c:v>21.820507028700476</c:v>
                </c:pt>
                <c:pt idx="213">
                  <c:v>21.022067584630832</c:v>
                </c:pt>
                <c:pt idx="214">
                  <c:v>20.32417378278782</c:v>
                </c:pt>
                <c:pt idx="215">
                  <c:v>19.736192042314219</c:v>
                </c:pt>
                <c:pt idx="216">
                  <c:v>19.265768419653124</c:v>
                </c:pt>
                <c:pt idx="217">
                  <c:v>18.91806400290362</c:v>
                </c:pt>
                <c:pt idx="218">
                  <c:v>18.694608003354325</c:v>
                </c:pt>
                <c:pt idx="219">
                  <c:v>18.595782723827391</c:v>
                </c:pt>
                <c:pt idx="220">
                  <c:v>18.62025010444528</c:v>
                </c:pt>
                <c:pt idx="221">
                  <c:v>18.761319845820285</c:v>
                </c:pt>
                <c:pt idx="222">
                  <c:v>19.012875102797935</c:v>
                </c:pt>
                <c:pt idx="223">
                  <c:v>19.365931759057602</c:v>
                </c:pt>
                <c:pt idx="224">
                  <c:v>19.809403032756805</c:v>
                </c:pt>
                <c:pt idx="225">
                  <c:v>20.32971717370906</c:v>
                </c:pt>
                <c:pt idx="226">
                  <c:v>20.913493583138958</c:v>
                </c:pt>
                <c:pt idx="227">
                  <c:v>21.545440148160321</c:v>
                </c:pt>
                <c:pt idx="228">
                  <c:v>22.210455907298048</c:v>
                </c:pt>
                <c:pt idx="229">
                  <c:v>22.890381476499801</c:v>
                </c:pt>
                <c:pt idx="230">
                  <c:v>23.570115894290474</c:v>
                </c:pt>
                <c:pt idx="231">
                  <c:v>24.233984744961738</c:v>
                </c:pt>
                <c:pt idx="232">
                  <c:v>24.865740158572027</c:v>
                </c:pt>
                <c:pt idx="233">
                  <c:v>25.450663476468389</c:v>
                </c:pt>
                <c:pt idx="234">
                  <c:v>25.976329856930807</c:v>
                </c:pt>
                <c:pt idx="235">
                  <c:v>26.429932155417102</c:v>
                </c:pt>
                <c:pt idx="236">
                  <c:v>26.801339347140186</c:v>
                </c:pt>
                <c:pt idx="237">
                  <c:v>27.082331921423734</c:v>
                </c:pt>
                <c:pt idx="238">
                  <c:v>27.266219578880037</c:v>
                </c:pt>
                <c:pt idx="239">
                  <c:v>27.348605837054333</c:v>
                </c:pt>
                <c:pt idx="240">
                  <c:v>27.326432273369367</c:v>
                </c:pt>
                <c:pt idx="241">
                  <c:v>27.199125433591924</c:v>
                </c:pt>
                <c:pt idx="242">
                  <c:v>26.968405680421697</c:v>
                </c:pt>
                <c:pt idx="243">
                  <c:v>26.636566830791605</c:v>
                </c:pt>
                <c:pt idx="244">
                  <c:v>26.209152275622884</c:v>
                </c:pt>
                <c:pt idx="245">
                  <c:v>25.692087708658949</c:v>
                </c:pt>
                <c:pt idx="246">
                  <c:v>25.092445732109638</c:v>
                </c:pt>
                <c:pt idx="247">
                  <c:v>24.419210462295588</c:v>
                </c:pt>
                <c:pt idx="248">
                  <c:v>23.682130621181738</c:v>
                </c:pt>
                <c:pt idx="249">
                  <c:v>22.890572627910878</c:v>
                </c:pt>
                <c:pt idx="250">
                  <c:v>22.055240961503326</c:v>
                </c:pt>
                <c:pt idx="251">
                  <c:v>21.187413555212647</c:v>
                </c:pt>
                <c:pt idx="252">
                  <c:v>20.296839131003775</c:v>
                </c:pt>
                <c:pt idx="253">
                  <c:v>19.394413319308111</c:v>
                </c:pt>
                <c:pt idx="254">
                  <c:v>18.4898848420906</c:v>
                </c:pt>
                <c:pt idx="255">
                  <c:v>17.594149329782642</c:v>
                </c:pt>
                <c:pt idx="256">
                  <c:v>16.71447053600517</c:v>
                </c:pt>
                <c:pt idx="257">
                  <c:v>15.859450274256664</c:v>
                </c:pt>
                <c:pt idx="258">
                  <c:v>15.036543449569134</c:v>
                </c:pt>
                <c:pt idx="259">
                  <c:v>14.252631512741361</c:v>
                </c:pt>
                <c:pt idx="260">
                  <c:v>13.512110946228125</c:v>
                </c:pt>
                <c:pt idx="261">
                  <c:v>12.820142838128506</c:v>
                </c:pt>
                <c:pt idx="262">
                  <c:v>12.179785611019744</c:v>
                </c:pt>
                <c:pt idx="263">
                  <c:v>11.593715384656917</c:v>
                </c:pt>
                <c:pt idx="264">
                  <c:v>11.064417127384033</c:v>
                </c:pt>
                <c:pt idx="265">
                  <c:v>10.59112623355678</c:v>
                </c:pt>
                <c:pt idx="266">
                  <c:v>10.174033854586238</c:v>
                </c:pt>
                <c:pt idx="267">
                  <c:v>9.8123753848280941</c:v>
                </c:pt>
                <c:pt idx="268">
                  <c:v>9.5061508242823525</c:v>
                </c:pt>
                <c:pt idx="269">
                  <c:v>9.2500079334388463</c:v>
                </c:pt>
                <c:pt idx="270">
                  <c:v>9.0427998038311159</c:v>
                </c:pt>
                <c:pt idx="271">
                  <c:v>8.8828060727594629</c:v>
                </c:pt>
                <c:pt idx="272">
                  <c:v>8.7639098950694176</c:v>
                </c:pt>
                <c:pt idx="273">
                  <c:v>8.6834351510058987</c:v>
                </c:pt>
                <c:pt idx="274">
                  <c:v>8.636411903880898</c:v>
                </c:pt>
                <c:pt idx="275">
                  <c:v>8.6224578508722587</c:v>
                </c:pt>
                <c:pt idx="276">
                  <c:v>8.6339269355368931</c:v>
                </c:pt>
                <c:pt idx="277">
                  <c:v>8.6687164923529512</c:v>
                </c:pt>
                <c:pt idx="278">
                  <c:v>8.7231946445099648</c:v>
                </c:pt>
                <c:pt idx="279">
                  <c:v>8.7950675750750094</c:v>
                </c:pt>
                <c:pt idx="280">
                  <c:v>8.8812768614708464</c:v>
                </c:pt>
                <c:pt idx="281">
                  <c:v>8.9797198381756242</c:v>
                </c:pt>
                <c:pt idx="282">
                  <c:v>9.0894407481339634</c:v>
                </c:pt>
                <c:pt idx="283">
                  <c:v>9.2094838342904719</c:v>
                </c:pt>
                <c:pt idx="284">
                  <c:v>9.3415694593448446</c:v>
                </c:pt>
                <c:pt idx="285">
                  <c:v>9.483977260597392</c:v>
                </c:pt>
                <c:pt idx="286">
                  <c:v>9.6390010549810352</c:v>
                </c:pt>
                <c:pt idx="287">
                  <c:v>9.8083612051954709</c:v>
                </c:pt>
                <c:pt idx="288">
                  <c:v>9.9987480106284057</c:v>
                </c:pt>
                <c:pt idx="289">
                  <c:v>10.208249957169064</c:v>
                </c:pt>
                <c:pt idx="290">
                  <c:v>10.441263527272222</c:v>
                </c:pt>
                <c:pt idx="291">
                  <c:v>10.703523263270199</c:v>
                </c:pt>
                <c:pt idx="292">
                  <c:v>11.003439827250393</c:v>
                </c:pt>
                <c:pt idx="293">
                  <c:v>11.338910553690955</c:v>
                </c:pt>
                <c:pt idx="294">
                  <c:v>11.716816893390662</c:v>
                </c:pt>
                <c:pt idx="295">
                  <c:v>12.142319934448604</c:v>
                </c:pt>
                <c:pt idx="296">
                  <c:v>12.618669250853092</c:v>
                </c:pt>
                <c:pt idx="297">
                  <c:v>13.149687870825673</c:v>
                </c:pt>
                <c:pt idx="298">
                  <c:v>13.738243065532501</c:v>
                </c:pt>
                <c:pt idx="299">
                  <c:v>14.386437500495433</c:v>
                </c:pt>
                <c:pt idx="300">
                  <c:v>15.097138446880621</c:v>
                </c:pt>
                <c:pt idx="301">
                  <c:v>15.868052087755141</c:v>
                </c:pt>
                <c:pt idx="302">
                  <c:v>16.69917842311899</c:v>
                </c:pt>
                <c:pt idx="303">
                  <c:v>17.587650181806016</c:v>
                </c:pt>
                <c:pt idx="304">
                  <c:v>18.532129303938671</c:v>
                </c:pt>
                <c:pt idx="305">
                  <c:v>19.53108657822834</c:v>
                </c:pt>
                <c:pt idx="306">
                  <c:v>20.572097162955004</c:v>
                </c:pt>
                <c:pt idx="307">
                  <c:v>21.650573424252805</c:v>
                </c:pt>
                <c:pt idx="308">
                  <c:v>22.760207365556198</c:v>
                </c:pt>
                <c:pt idx="309">
                  <c:v>23.896793655821483</c:v>
                </c:pt>
                <c:pt idx="310">
                  <c:v>25.039687942652318</c:v>
                </c:pt>
                <c:pt idx="311">
                  <c:v>26.186214106293615</c:v>
                </c:pt>
                <c:pt idx="312">
                  <c:v>27.323373850792134</c:v>
                </c:pt>
                <c:pt idx="313">
                  <c:v>28.44600608804878</c:v>
                </c:pt>
                <c:pt idx="314">
                  <c:v>29.53346646566721</c:v>
                </c:pt>
                <c:pt idx="315">
                  <c:v>30.575432807449264</c:v>
                </c:pt>
                <c:pt idx="316">
                  <c:v>31.56980244787308</c:v>
                </c:pt>
                <c:pt idx="317">
                  <c:v>32.497460245830936</c:v>
                </c:pt>
                <c:pt idx="318">
                  <c:v>33.351142447701903</c:v>
                </c:pt>
                <c:pt idx="319">
                  <c:v>34.122056088576421</c:v>
                </c:pt>
                <c:pt idx="320">
                  <c:v>34.802172809189251</c:v>
                </c:pt>
                <c:pt idx="321">
                  <c:v>35.384420007330533</c:v>
                </c:pt>
                <c:pt idx="322">
                  <c:v>35.863063140667947</c:v>
                </c:pt>
                <c:pt idx="323">
                  <c:v>36.2321765154581</c:v>
                </c:pt>
                <c:pt idx="324">
                  <c:v>36.492524737345306</c:v>
                </c:pt>
                <c:pt idx="325">
                  <c:v>36.641813989396631</c:v>
                </c:pt>
                <c:pt idx="326">
                  <c:v>36.677559303268076</c:v>
                </c:pt>
                <c:pt idx="327">
                  <c:v>36.601863344481487</c:v>
                </c:pt>
                <c:pt idx="328">
                  <c:v>36.42026950395811</c:v>
                </c:pt>
                <c:pt idx="329">
                  <c:v>36.136027355686252</c:v>
                </c:pt>
                <c:pt idx="330">
                  <c:v>35.75410683635392</c:v>
                </c:pt>
                <c:pt idx="331">
                  <c:v>35.284065516514978</c:v>
                </c:pt>
                <c:pt idx="332">
                  <c:v>34.732211392734975</c:v>
                </c:pt>
                <c:pt idx="333">
                  <c:v>34.113071972255796</c:v>
                </c:pt>
                <c:pt idx="334">
                  <c:v>33.428558769188186</c:v>
                </c:pt>
                <c:pt idx="335">
                  <c:v>32.691096625252179</c:v>
                </c:pt>
                <c:pt idx="336">
                  <c:v>31.916168804745041</c:v>
                </c:pt>
                <c:pt idx="337">
                  <c:v>31.114097483864931</c:v>
                </c:pt>
                <c:pt idx="338">
                  <c:v>30.298263261387259</c:v>
                </c:pt>
                <c:pt idx="339">
                  <c:v>29.47956176774343</c:v>
                </c:pt>
                <c:pt idx="340">
                  <c:v>28.670035541831307</c:v>
                </c:pt>
                <c:pt idx="341">
                  <c:v>27.884212090892763</c:v>
                </c:pt>
                <c:pt idx="342">
                  <c:v>27.133751651003511</c:v>
                </c:pt>
                <c:pt idx="343">
                  <c:v>26.428594095539559</c:v>
                </c:pt>
                <c:pt idx="344">
                  <c:v>25.777914692232628</c:v>
                </c:pt>
                <c:pt idx="345">
                  <c:v>25.197961311024272</c:v>
                </c:pt>
                <c:pt idx="346">
                  <c:v>24.693895040013587</c:v>
                </c:pt>
                <c:pt idx="347">
                  <c:v>24.271068118710723</c:v>
                </c:pt>
                <c:pt idx="348">
                  <c:v>23.945154962824027</c:v>
                </c:pt>
                <c:pt idx="349">
                  <c:v>23.717493632231029</c:v>
                </c:pt>
                <c:pt idx="350">
                  <c:v>23.594774426319439</c:v>
                </c:pt>
                <c:pt idx="351">
                  <c:v>23.57737964791141</c:v>
                </c:pt>
                <c:pt idx="352">
                  <c:v>23.674866867560805</c:v>
                </c:pt>
                <c:pt idx="353">
                  <c:v>23.885515722567927</c:v>
                </c:pt>
                <c:pt idx="354">
                  <c:v>24.210281969988159</c:v>
                </c:pt>
                <c:pt idx="355">
                  <c:v>24.647445247121816</c:v>
                </c:pt>
                <c:pt idx="356">
                  <c:v>25.198534765257502</c:v>
                </c:pt>
                <c:pt idx="357">
                  <c:v>25.858580587707223</c:v>
                </c:pt>
                <c:pt idx="358">
                  <c:v>26.623568534838348</c:v>
                </c:pt>
                <c:pt idx="359">
                  <c:v>27.488719821373952</c:v>
                </c:pt>
                <c:pt idx="360">
                  <c:v>28.447726450748476</c:v>
                </c:pt>
                <c:pt idx="361">
                  <c:v>29.494662729218536</c:v>
                </c:pt>
                <c:pt idx="362">
                  <c:v>30.620735691874568</c:v>
                </c:pt>
                <c:pt idx="363">
                  <c:v>31.817343525218106</c:v>
                </c:pt>
                <c:pt idx="364">
                  <c:v>33.074355204462051</c:v>
                </c:pt>
                <c:pt idx="365">
                  <c:v>34.38546273304086</c:v>
                </c:pt>
                <c:pt idx="366">
                  <c:v>35.736138603712661</c:v>
                </c:pt>
                <c:pt idx="367">
                  <c:v>37.117207548745732</c:v>
                </c:pt>
                <c:pt idx="368">
                  <c:v>38.516818180653303</c:v>
                </c:pt>
                <c:pt idx="369">
                  <c:v>39.925412928881507</c:v>
                </c:pt>
                <c:pt idx="370">
                  <c:v>41.330566951710317</c:v>
                </c:pt>
                <c:pt idx="371">
                  <c:v>42.720620013064028</c:v>
                </c:pt>
                <c:pt idx="372">
                  <c:v>44.0848676339223</c:v>
                </c:pt>
                <c:pt idx="373">
                  <c:v>45.412987638086989</c:v>
                </c:pt>
                <c:pt idx="374">
                  <c:v>46.694084395126666</c:v>
                </c:pt>
                <c:pt idx="375">
                  <c:v>47.917835728843173</c:v>
                </c:pt>
                <c:pt idx="376">
                  <c:v>49.075639825738037</c:v>
                </c:pt>
                <c:pt idx="377">
                  <c:v>50.158512569490611</c:v>
                </c:pt>
                <c:pt idx="378">
                  <c:v>51.15823444942459</c:v>
                </c:pt>
                <c:pt idx="379">
                  <c:v>52.067732863330107</c:v>
                </c:pt>
                <c:pt idx="380">
                  <c:v>52.880699814641616</c:v>
                </c:pt>
                <c:pt idx="381">
                  <c:v>53.592165366671125</c:v>
                </c:pt>
                <c:pt idx="382">
                  <c:v>54.197350734141672</c:v>
                </c:pt>
                <c:pt idx="383">
                  <c:v>54.692815191653878</c:v>
                </c:pt>
                <c:pt idx="384">
                  <c:v>55.076264922274838</c:v>
                </c:pt>
                <c:pt idx="385">
                  <c:v>55.346361866126969</c:v>
                </c:pt>
                <c:pt idx="386">
                  <c:v>55.502914871799234</c:v>
                </c:pt>
                <c:pt idx="387">
                  <c:v>55.546497393524845</c:v>
                </c:pt>
                <c:pt idx="388">
                  <c:v>55.478829794003509</c:v>
                </c:pt>
                <c:pt idx="389">
                  <c:v>55.302205890168125</c:v>
                </c:pt>
                <c:pt idx="390">
                  <c:v>55.021213315884587</c:v>
                </c:pt>
                <c:pt idx="391">
                  <c:v>54.639292796552262</c:v>
                </c:pt>
                <c:pt idx="392">
                  <c:v>54.161987723092381</c:v>
                </c:pt>
                <c:pt idx="393">
                  <c:v>53.595223789248351</c:v>
                </c:pt>
                <c:pt idx="394">
                  <c:v>52.946647051463273</c:v>
                </c:pt>
                <c:pt idx="395">
                  <c:v>52.224094717591299</c:v>
                </c:pt>
                <c:pt idx="396">
                  <c:v>51.433874784197975</c:v>
                </c:pt>
                <c:pt idx="397">
                  <c:v>50.584780216192861</c:v>
                </c:pt>
                <c:pt idx="398">
                  <c:v>49.686559735540897</c:v>
                </c:pt>
                <c:pt idx="399">
                  <c:v>48.749153215618101</c:v>
                </c:pt>
                <c:pt idx="400">
                  <c:v>47.779824410045407</c:v>
                </c:pt>
                <c:pt idx="401">
                  <c:v>46.788704343609901</c:v>
                </c:pt>
                <c:pt idx="402">
                  <c:v>45.786306343920842</c:v>
                </c:pt>
                <c:pt idx="403">
                  <c:v>44.782952587176396</c:v>
                </c:pt>
                <c:pt idx="404">
                  <c:v>43.785715675586417</c:v>
                </c:pt>
                <c:pt idx="405">
                  <c:v>42.803770876882623</c:v>
                </c:pt>
                <c:pt idx="406">
                  <c:v>41.847440367263182</c:v>
                </c:pt>
                <c:pt idx="407">
                  <c:v>40.926472868693025</c:v>
                </c:pt>
                <c:pt idx="408">
                  <c:v>40.04507371221586</c:v>
                </c:pt>
                <c:pt idx="409">
                  <c:v>39.212227014152312</c:v>
                </c:pt>
                <c:pt idx="410">
                  <c:v>38.432902711190394</c:v>
                </c:pt>
                <c:pt idx="411">
                  <c:v>37.717805282350426</c:v>
                </c:pt>
                <c:pt idx="412">
                  <c:v>37.066934727632415</c:v>
                </c:pt>
                <c:pt idx="413">
                  <c:v>36.48621674077976</c:v>
                </c:pt>
                <c:pt idx="414">
                  <c:v>35.978709744369681</c:v>
                </c:pt>
                <c:pt idx="415">
                  <c:v>35.547089858157264</c:v>
                </c:pt>
                <c:pt idx="416">
                  <c:v>35.192503990608984</c:v>
                </c:pt>
                <c:pt idx="417">
                  <c:v>34.915143293135905</c:v>
                </c:pt>
                <c:pt idx="418">
                  <c:v>34.714434311504796</c:v>
                </c:pt>
                <c:pt idx="419">
                  <c:v>34.588083228782736</c:v>
                </c:pt>
                <c:pt idx="420">
                  <c:v>34.536090044969733</c:v>
                </c:pt>
                <c:pt idx="421">
                  <c:v>34.551955612089138</c:v>
                </c:pt>
                <c:pt idx="422">
                  <c:v>34.632430356152661</c:v>
                </c:pt>
                <c:pt idx="423">
                  <c:v>34.771397432005813</c:v>
                </c:pt>
                <c:pt idx="424">
                  <c:v>34.964078054371676</c:v>
                </c:pt>
                <c:pt idx="425">
                  <c:v>35.20301731821823</c:v>
                </c:pt>
                <c:pt idx="426">
                  <c:v>35.483054135446388</c:v>
                </c:pt>
                <c:pt idx="427">
                  <c:v>35.792145967158291</c:v>
                </c:pt>
                <c:pt idx="428">
                  <c:v>36.124749422432693</c:v>
                </c:pt>
                <c:pt idx="429">
                  <c:v>36.47188038494896</c:v>
                </c:pt>
                <c:pt idx="430">
                  <c:v>36.824554738386475</c:v>
                </c:pt>
                <c:pt idx="431">
                  <c:v>37.176082183357529</c:v>
                </c:pt>
                <c:pt idx="432">
                  <c:v>37.514802483786404</c:v>
                </c:pt>
                <c:pt idx="433">
                  <c:v>37.833260734641087</c:v>
                </c:pt>
                <c:pt idx="434">
                  <c:v>38.123237425245264</c:v>
                </c:pt>
                <c:pt idx="435">
                  <c:v>38.379762618910924</c:v>
                </c:pt>
                <c:pt idx="436">
                  <c:v>38.589838019684812</c:v>
                </c:pt>
                <c:pt idx="437">
                  <c:v>38.75078750781185</c:v>
                </c:pt>
                <c:pt idx="438">
                  <c:v>38.855729632493258</c:v>
                </c:pt>
                <c:pt idx="439">
                  <c:v>38.901797122562876</c:v>
                </c:pt>
                <c:pt idx="440">
                  <c:v>38.880770467344377</c:v>
                </c:pt>
                <c:pt idx="441">
                  <c:v>38.789591244260528</c:v>
                </c:pt>
                <c:pt idx="442">
                  <c:v>38.627877150489184</c:v>
                </c:pt>
                <c:pt idx="443">
                  <c:v>38.394863580386023</c:v>
                </c:pt>
                <c:pt idx="444">
                  <c:v>38.086918657140586</c:v>
                </c:pt>
                <c:pt idx="445">
                  <c:v>37.705762743452567</c:v>
                </c:pt>
                <c:pt idx="446">
                  <c:v>37.251013536499805</c:v>
                </c:pt>
                <c:pt idx="447">
                  <c:v>36.72878788143678</c:v>
                </c:pt>
                <c:pt idx="448">
                  <c:v>36.138321172619179</c:v>
                </c:pt>
                <c:pt idx="449">
                  <c:v>35.484201043912847</c:v>
                </c:pt>
                <c:pt idx="450">
                  <c:v>34.76967706930612</c:v>
                </c:pt>
                <c:pt idx="451">
                  <c:v>34.004115667941761</c:v>
                </c:pt>
                <c:pt idx="452">
                  <c:v>33.188663748286245</c:v>
                </c:pt>
                <c:pt idx="453">
                  <c:v>32.330585063960505</c:v>
                </c:pt>
                <c:pt idx="454">
                  <c:v>31.434467248830391</c:v>
                </c:pt>
                <c:pt idx="455">
                  <c:v>30.511014781916231</c:v>
                </c:pt>
                <c:pt idx="456">
                  <c:v>29.565006448494959</c:v>
                </c:pt>
                <c:pt idx="457">
                  <c:v>28.601794488076731</c:v>
                </c:pt>
                <c:pt idx="458">
                  <c:v>27.627304594404951</c:v>
                </c:pt>
                <c:pt idx="459">
                  <c:v>26.65185894367778</c:v>
                </c:pt>
                <c:pt idx="460">
                  <c:v>25.67947171552785</c:v>
                </c:pt>
                <c:pt idx="461">
                  <c:v>24.716642057931775</c:v>
                </c:pt>
                <c:pt idx="462">
                  <c:v>23.766810696288957</c:v>
                </c:pt>
                <c:pt idx="463">
                  <c:v>22.840108655386484</c:v>
                </c:pt>
                <c:pt idx="464">
                  <c:v>21.936918238046516</c:v>
                </c:pt>
                <c:pt idx="465">
                  <c:v>21.062591683779207</c:v>
                </c:pt>
                <c:pt idx="466">
                  <c:v>20.220378566572876</c:v>
                </c:pt>
                <c:pt idx="467">
                  <c:v>19.415057671704453</c:v>
                </c:pt>
                <c:pt idx="468">
                  <c:v>18.647967059051478</c:v>
                </c:pt>
                <c:pt idx="469">
                  <c:v>17.921018242724724</c:v>
                </c:pt>
                <c:pt idx="470">
                  <c:v>17.235549282601735</c:v>
                </c:pt>
                <c:pt idx="471">
                  <c:v>16.592324784326813</c:v>
                </c:pt>
                <c:pt idx="472">
                  <c:v>15.992491656366425</c:v>
                </c:pt>
                <c:pt idx="473">
                  <c:v>15.434902990254107</c:v>
                </c:pt>
                <c:pt idx="474">
                  <c:v>14.91898533175663</c:v>
                </c:pt>
                <c:pt idx="475">
                  <c:v>14.443974075229683</c:v>
                </c:pt>
                <c:pt idx="476">
                  <c:v>14.007766555151417</c:v>
                </c:pt>
                <c:pt idx="477">
                  <c:v>13.609407014466441</c:v>
                </c:pt>
                <c:pt idx="478">
                  <c:v>13.246219333419679</c:v>
                </c:pt>
                <c:pt idx="479">
                  <c:v>12.916291997900359</c:v>
                </c:pt>
                <c:pt idx="480">
                  <c:v>12.617140039564475</c:v>
                </c:pt>
                <c:pt idx="481">
                  <c:v>12.34570503583479</c:v>
                </c:pt>
                <c:pt idx="482">
                  <c:v>12.100075472600533</c:v>
                </c:pt>
                <c:pt idx="483">
                  <c:v>11.877384078695547</c:v>
                </c:pt>
                <c:pt idx="484">
                  <c:v>11.675337037186901</c:v>
                </c:pt>
                <c:pt idx="485">
                  <c:v>11.490493622675206</c:v>
                </c:pt>
                <c:pt idx="486">
                  <c:v>11.322853835160466</c:v>
                </c:pt>
                <c:pt idx="487">
                  <c:v>11.168212343598976</c:v>
                </c:pt>
                <c:pt idx="488">
                  <c:v>11.025422239524277</c:v>
                </c:pt>
                <c:pt idx="489">
                  <c:v>10.892189706003437</c:v>
                </c:pt>
                <c:pt idx="490">
                  <c:v>10.768705894447539</c:v>
                </c:pt>
                <c:pt idx="491">
                  <c:v>10.653059290745807</c:v>
                </c:pt>
                <c:pt idx="492">
                  <c:v>10.544294137842856</c:v>
                </c:pt>
                <c:pt idx="493">
                  <c:v>10.441836981505453</c:v>
                </c:pt>
                <c:pt idx="494">
                  <c:v>10.346834730200063</c:v>
                </c:pt>
                <c:pt idx="495">
                  <c:v>10.258522778282378</c:v>
                </c:pt>
                <c:pt idx="496">
                  <c:v>10.178048034218859</c:v>
                </c:pt>
                <c:pt idx="497">
                  <c:v>10.105601649420583</c:v>
                </c:pt>
                <c:pt idx="498">
                  <c:v>10.043668592231558</c:v>
                </c:pt>
                <c:pt idx="499">
                  <c:v>9.9930134682960876</c:v>
                </c:pt>
                <c:pt idx="500">
                  <c:v>9.9557389431360264</c:v>
                </c:pt>
                <c:pt idx="501">
                  <c:v>9.9335653794510659</c:v>
                </c:pt>
                <c:pt idx="502">
                  <c:v>9.9295511998184427</c:v>
                </c:pt>
                <c:pt idx="503">
                  <c:v>9.9457990697600085</c:v>
                </c:pt>
                <c:pt idx="504">
                  <c:v>9.9847939576197664</c:v>
                </c:pt>
                <c:pt idx="505">
                  <c:v>10.049594285974951</c:v>
                </c:pt>
                <c:pt idx="506">
                  <c:v>10.14268502316957</c:v>
                </c:pt>
                <c:pt idx="507">
                  <c:v>10.267124591780854</c:v>
                </c:pt>
                <c:pt idx="508">
                  <c:v>10.425589111563887</c:v>
                </c:pt>
                <c:pt idx="509">
                  <c:v>10.620754702273752</c:v>
                </c:pt>
                <c:pt idx="510">
                  <c:v>10.855106332254453</c:v>
                </c:pt>
                <c:pt idx="511">
                  <c:v>11.130746667027836</c:v>
                </c:pt>
                <c:pt idx="512">
                  <c:v>11.449969523526832</c:v>
                </c:pt>
                <c:pt idx="513">
                  <c:v>11.814304113040055</c:v>
                </c:pt>
                <c:pt idx="514">
                  <c:v>12.22508849544505</c:v>
                </c:pt>
                <c:pt idx="515">
                  <c:v>12.683469579208277</c:v>
                </c:pt>
                <c:pt idx="516">
                  <c:v>13.189829667151892</c:v>
                </c:pt>
                <c:pt idx="517">
                  <c:v>13.744168759275897</c:v>
                </c:pt>
                <c:pt idx="518">
                  <c:v>14.346104552758135</c:v>
                </c:pt>
                <c:pt idx="519">
                  <c:v>14.994298987721063</c:v>
                </c:pt>
                <c:pt idx="520">
                  <c:v>15.687414004287145</c:v>
                </c:pt>
                <c:pt idx="521">
                  <c:v>16.423346936934532</c:v>
                </c:pt>
                <c:pt idx="522">
                  <c:v>17.19903936308598</c:v>
                </c:pt>
                <c:pt idx="523">
                  <c:v>18.011432860164259</c:v>
                </c:pt>
                <c:pt idx="524">
                  <c:v>18.856704399947827</c:v>
                </c:pt>
                <c:pt idx="525">
                  <c:v>19.730266348570826</c:v>
                </c:pt>
                <c:pt idx="526">
                  <c:v>20.627339920756327</c:v>
                </c:pt>
                <c:pt idx="527">
                  <c:v>21.542764028405241</c:v>
                </c:pt>
                <c:pt idx="528">
                  <c:v>22.470230674952024</c:v>
                </c:pt>
                <c:pt idx="529">
                  <c:v>23.40419646947543</c:v>
                </c:pt>
                <c:pt idx="530">
                  <c:v>24.337971112587759</c:v>
                </c:pt>
                <c:pt idx="531">
                  <c:v>25.264673153490229</c:v>
                </c:pt>
                <c:pt idx="532">
                  <c:v>26.177803444206219</c:v>
                </c:pt>
                <c:pt idx="533">
                  <c:v>27.070480533936941</c:v>
                </c:pt>
                <c:pt idx="534">
                  <c:v>27.935440669061464</c:v>
                </c:pt>
                <c:pt idx="535">
                  <c:v>28.766184701603162</c:v>
                </c:pt>
                <c:pt idx="536">
                  <c:v>29.555640029352173</c:v>
                </c:pt>
                <c:pt idx="537">
                  <c:v>30.297689807154029</c:v>
                </c:pt>
                <c:pt idx="538">
                  <c:v>30.985834887032102</c:v>
                </c:pt>
                <c:pt idx="539">
                  <c:v>31.614723029476227</c:v>
                </c:pt>
                <c:pt idx="540">
                  <c:v>32.178619692154101</c:v>
                </c:pt>
                <c:pt idx="541">
                  <c:v>32.672937241199847</c:v>
                </c:pt>
                <c:pt idx="542">
                  <c:v>33.093470345569777</c:v>
                </c:pt>
                <c:pt idx="543">
                  <c:v>33.436395977042352</c:v>
                </c:pt>
                <c:pt idx="544">
                  <c:v>33.699229167273558</c:v>
                </c:pt>
                <c:pt idx="545">
                  <c:v>33.879676099330482</c:v>
                </c:pt>
                <c:pt idx="546">
                  <c:v>33.976207561924483</c:v>
                </c:pt>
                <c:pt idx="547">
                  <c:v>33.988250100822349</c:v>
                </c:pt>
                <c:pt idx="548">
                  <c:v>33.91580371602408</c:v>
                </c:pt>
                <c:pt idx="549">
                  <c:v>33.760015315996121</c:v>
                </c:pt>
                <c:pt idx="550">
                  <c:v>33.522222960616034</c:v>
                </c:pt>
                <c:pt idx="551">
                  <c:v>33.205102769638891</c:v>
                </c:pt>
                <c:pt idx="552">
                  <c:v>32.811713165641919</c:v>
                </c:pt>
                <c:pt idx="553">
                  <c:v>32.345877176846685</c:v>
                </c:pt>
                <c:pt idx="554">
                  <c:v>31.811991285707943</c:v>
                </c:pt>
                <c:pt idx="555">
                  <c:v>31.215025428913719</c:v>
                </c:pt>
                <c:pt idx="556">
                  <c:v>30.560522997385238</c:v>
                </c:pt>
                <c:pt idx="557">
                  <c:v>29.85460083627698</c:v>
                </c:pt>
                <c:pt idx="558">
                  <c:v>29.103566942154494</c:v>
                </c:pt>
                <c:pt idx="559">
                  <c:v>28.31430276581656</c:v>
                </c:pt>
                <c:pt idx="560">
                  <c:v>27.493498606650878</c:v>
                </c:pt>
                <c:pt idx="561">
                  <c:v>26.648609369689467</c:v>
                </c:pt>
                <c:pt idx="562">
                  <c:v>25.787089959964334</c:v>
                </c:pt>
                <c:pt idx="563">
                  <c:v>24.915630676863184</c:v>
                </c:pt>
                <c:pt idx="564">
                  <c:v>24.041877576829112</c:v>
                </c:pt>
                <c:pt idx="565">
                  <c:v>23.172903262071966</c:v>
                </c:pt>
                <c:pt idx="566">
                  <c:v>22.315780334801609</c:v>
                </c:pt>
                <c:pt idx="567">
                  <c:v>21.477390245816824</c:v>
                </c:pt>
                <c:pt idx="568">
                  <c:v>20.663849840272078</c:v>
                </c:pt>
                <c:pt idx="569">
                  <c:v>19.881275963321848</c:v>
                </c:pt>
                <c:pt idx="570">
                  <c:v>19.135403157298445</c:v>
                </c:pt>
                <c:pt idx="571">
                  <c:v>18.431392510300963</c:v>
                </c:pt>
                <c:pt idx="572">
                  <c:v>17.774213959017402</c:v>
                </c:pt>
                <c:pt idx="573">
                  <c:v>17.169028591546851</c:v>
                </c:pt>
                <c:pt idx="574">
                  <c:v>16.617556770589008</c:v>
                </c:pt>
                <c:pt idx="575">
                  <c:v>16.124003827187568</c:v>
                </c:pt>
                <c:pt idx="576">
                  <c:v>15.690663578275457</c:v>
                </c:pt>
                <c:pt idx="577">
                  <c:v>15.32097674925207</c:v>
                </c:pt>
                <c:pt idx="578">
                  <c:v>15.013796431650942</c:v>
                </c:pt>
                <c:pt idx="579">
                  <c:v>14.771225290993923</c:v>
                </c:pt>
                <c:pt idx="580">
                  <c:v>14.593263327281008</c:v>
                </c:pt>
                <c:pt idx="581">
                  <c:v>14.479719389101126</c:v>
                </c:pt>
                <c:pt idx="582">
                  <c:v>14.432122687742893</c:v>
                </c:pt>
                <c:pt idx="583">
                  <c:v>14.443782923818604</c:v>
                </c:pt>
                <c:pt idx="584">
                  <c:v>14.516038157205802</c:v>
                </c:pt>
                <c:pt idx="585">
                  <c:v>14.645638813916172</c:v>
                </c:pt>
                <c:pt idx="586">
                  <c:v>14.832776045360793</c:v>
                </c:pt>
                <c:pt idx="587">
                  <c:v>15.069230340863344</c:v>
                </c:pt>
                <c:pt idx="588">
                  <c:v>15.35213442925766</c:v>
                </c:pt>
                <c:pt idx="589">
                  <c:v>15.679576796432979</c:v>
                </c:pt>
                <c:pt idx="590">
                  <c:v>16.049263625456366</c:v>
                </c:pt>
                <c:pt idx="591">
                  <c:v>16.451446194362884</c:v>
                </c:pt>
                <c:pt idx="592">
                  <c:v>16.883639534808527</c:v>
                </c:pt>
                <c:pt idx="593">
                  <c:v>17.338771044583442</c:v>
                </c:pt>
                <c:pt idx="594">
                  <c:v>17.81817878356517</c:v>
                </c:pt>
                <c:pt idx="595">
                  <c:v>18.311540575555533</c:v>
                </c:pt>
                <c:pt idx="596">
                  <c:v>18.813313029633296</c:v>
                </c:pt>
                <c:pt idx="597">
                  <c:v>19.319673117576908</c:v>
                </c:pt>
                <c:pt idx="598">
                  <c:v>19.822592480121134</c:v>
                </c:pt>
                <c:pt idx="599">
                  <c:v>20.325894145487513</c:v>
                </c:pt>
                <c:pt idx="600">
                  <c:v>20.81619751490064</c:v>
                </c:pt>
                <c:pt idx="601">
                  <c:v>21.291782225660821</c:v>
                </c:pt>
                <c:pt idx="602">
                  <c:v>21.748251795313276</c:v>
                </c:pt>
                <c:pt idx="603">
                  <c:v>22.182165498458616</c:v>
                </c:pt>
                <c:pt idx="604">
                  <c:v>22.589700306875301</c:v>
                </c:pt>
                <c:pt idx="605">
                  <c:v>22.96741549516393</c:v>
                </c:pt>
                <c:pt idx="606">
                  <c:v>23.312634943569432</c:v>
                </c:pt>
                <c:pt idx="607">
                  <c:v>23.623064835158871</c:v>
                </c:pt>
                <c:pt idx="608">
                  <c:v>23.896793655821483</c:v>
                </c:pt>
                <c:pt idx="609">
                  <c:v>24.132483345679724</c:v>
                </c:pt>
                <c:pt idx="610">
                  <c:v>24.328795844856053</c:v>
                </c:pt>
                <c:pt idx="611">
                  <c:v>24.485540001939391</c:v>
                </c:pt>
                <c:pt idx="612">
                  <c:v>24.602333514107585</c:v>
                </c:pt>
                <c:pt idx="613">
                  <c:v>24.680705592649257</c:v>
                </c:pt>
                <c:pt idx="614">
                  <c:v>24.720273934742245</c:v>
                </c:pt>
                <c:pt idx="615">
                  <c:v>24.723141205908401</c:v>
                </c:pt>
                <c:pt idx="616">
                  <c:v>24.69083661743635</c:v>
                </c:pt>
                <c:pt idx="617">
                  <c:v>24.62546283484793</c:v>
                </c:pt>
                <c:pt idx="618">
                  <c:v>24.530269432131465</c:v>
                </c:pt>
                <c:pt idx="619">
                  <c:v>24.407167923397722</c:v>
                </c:pt>
                <c:pt idx="620">
                  <c:v>24.259407882635013</c:v>
                </c:pt>
                <c:pt idx="621">
                  <c:v>24.090430035242729</c:v>
                </c:pt>
                <c:pt idx="622">
                  <c:v>23.903483955209186</c:v>
                </c:pt>
                <c:pt idx="623">
                  <c:v>23.703157276400237</c:v>
                </c:pt>
                <c:pt idx="624">
                  <c:v>23.491552664337728</c:v>
                </c:pt>
                <c:pt idx="625">
                  <c:v>23.272684298654287</c:v>
                </c:pt>
                <c:pt idx="626">
                  <c:v>23.050184056160376</c:v>
                </c:pt>
                <c:pt idx="627">
                  <c:v>22.825581148144614</c:v>
                </c:pt>
                <c:pt idx="628">
                  <c:v>22.606139328227943</c:v>
                </c:pt>
                <c:pt idx="629">
                  <c:v>22.395299321809741</c:v>
                </c:pt>
                <c:pt idx="630">
                  <c:v>22.190385009134936</c:v>
                </c:pt>
                <c:pt idx="631">
                  <c:v>21.994645964191839</c:v>
                </c:pt>
                <c:pt idx="632">
                  <c:v>21.814772486368156</c:v>
                </c:pt>
                <c:pt idx="633">
                  <c:v>21.649235364375265</c:v>
                </c:pt>
                <c:pt idx="634">
                  <c:v>21.50319568631225</c:v>
                </c:pt>
                <c:pt idx="635">
                  <c:v>21.369007395736027</c:v>
                </c:pt>
                <c:pt idx="636">
                  <c:v>21.255463457556147</c:v>
                </c:pt>
                <c:pt idx="637">
                  <c:v>21.159123146373215</c:v>
                </c:pt>
                <c:pt idx="638">
                  <c:v>21.079795310776159</c:v>
                </c:pt>
                <c:pt idx="639">
                  <c:v>21.020538373342216</c:v>
                </c:pt>
                <c:pt idx="640">
                  <c:v>20.971412460695362</c:v>
                </c:pt>
                <c:pt idx="641">
                  <c:v>20.938343266579</c:v>
                </c:pt>
                <c:pt idx="642">
                  <c:v>20.916743157127272</c:v>
                </c:pt>
                <c:pt idx="643">
                  <c:v>20.908332495039872</c:v>
                </c:pt>
                <c:pt idx="644">
                  <c:v>20.901451044241092</c:v>
                </c:pt>
                <c:pt idx="645">
                  <c:v>20.901833347063246</c:v>
                </c:pt>
                <c:pt idx="646">
                  <c:v>20.903362558351866</c:v>
                </c:pt>
                <c:pt idx="647">
                  <c:v>20.902980255529709</c:v>
                </c:pt>
                <c:pt idx="648">
                  <c:v>20.902597952707556</c:v>
                </c:pt>
                <c:pt idx="649">
                  <c:v>20.888835051109993</c:v>
                </c:pt>
                <c:pt idx="650">
                  <c:v>20.866661487425034</c:v>
                </c:pt>
                <c:pt idx="651">
                  <c:v>20.830725022142509</c:v>
                </c:pt>
                <c:pt idx="652">
                  <c:v>20.781790260906735</c:v>
                </c:pt>
                <c:pt idx="653">
                  <c:v>20.710873087397079</c:v>
                </c:pt>
                <c:pt idx="654">
                  <c:v>20.616444290324921</c:v>
                </c:pt>
                <c:pt idx="655">
                  <c:v>20.500224232389957</c:v>
                </c:pt>
                <c:pt idx="656">
                  <c:v>20.358389885370645</c:v>
                </c:pt>
                <c:pt idx="657">
                  <c:v>20.193235066199907</c:v>
                </c:pt>
                <c:pt idx="658">
                  <c:v>19.996922567023578</c:v>
                </c:pt>
                <c:pt idx="659">
                  <c:v>19.76945238784166</c:v>
                </c:pt>
                <c:pt idx="660">
                  <c:v>19.514265254053541</c:v>
                </c:pt>
                <c:pt idx="661">
                  <c:v>19.232508074125686</c:v>
                </c:pt>
                <c:pt idx="662">
                  <c:v>18.919210911370083</c:v>
                </c:pt>
                <c:pt idx="663">
                  <c:v>18.577432188363975</c:v>
                </c:pt>
                <c:pt idx="664">
                  <c:v>18.206024996640895</c:v>
                </c:pt>
                <c:pt idx="665">
                  <c:v>17.81244424123285</c:v>
                </c:pt>
                <c:pt idx="666">
                  <c:v>17.392675742507226</c:v>
                </c:pt>
                <c:pt idx="667">
                  <c:v>16.950351377274487</c:v>
                </c:pt>
                <c:pt idx="668">
                  <c:v>16.487956113878639</c:v>
                </c:pt>
                <c:pt idx="669">
                  <c:v>16.005489952319678</c:v>
                </c:pt>
                <c:pt idx="670">
                  <c:v>15.51174585750716</c:v>
                </c:pt>
                <c:pt idx="671">
                  <c:v>15.003665406863849</c:v>
                </c:pt>
                <c:pt idx="672">
                  <c:v>14.485836234255597</c:v>
                </c:pt>
                <c:pt idx="673">
                  <c:v>13.961316762259644</c:v>
                </c:pt>
                <c:pt idx="674">
                  <c:v>13.432783110631068</c:v>
                </c:pt>
                <c:pt idx="675">
                  <c:v>12.903102550536028</c:v>
                </c:pt>
                <c:pt idx="676">
                  <c:v>12.375333504551763</c:v>
                </c:pt>
                <c:pt idx="677">
                  <c:v>11.85215209243335</c:v>
                </c:pt>
                <c:pt idx="678">
                  <c:v>11.335852131113716</c:v>
                </c:pt>
                <c:pt idx="679">
                  <c:v>10.826433620592866</c:v>
                </c:pt>
                <c:pt idx="680">
                  <c:v>10.333836434246813</c:v>
                </c:pt>
                <c:pt idx="681">
                  <c:v>9.8525171811543153</c:v>
                </c:pt>
                <c:pt idx="682">
                  <c:v>9.3864900409479972</c:v>
                </c:pt>
                <c:pt idx="683">
                  <c:v>8.9376665277386316</c:v>
                </c:pt>
                <c:pt idx="684">
                  <c:v>8.5052820358819083</c:v>
                </c:pt>
                <c:pt idx="685">
                  <c:v>8.0960268647655322</c:v>
                </c:pt>
                <c:pt idx="686">
                  <c:v>7.7053133805236493</c:v>
                </c:pt>
                <c:pt idx="687">
                  <c:v>7.3352442486781078</c:v>
                </c:pt>
                <c:pt idx="688">
                  <c:v>6.9844814093513676</c:v>
                </c:pt>
                <c:pt idx="689">
                  <c:v>6.6574213449982054</c:v>
                </c:pt>
                <c:pt idx="690">
                  <c:v>6.3521525415078486</c:v>
                </c:pt>
                <c:pt idx="691">
                  <c:v>6.0663811819473707</c:v>
                </c:pt>
                <c:pt idx="692">
                  <c:v>5.7991515092613861</c:v>
                </c:pt>
                <c:pt idx="693">
                  <c:v>5.5537130974382061</c:v>
                </c:pt>
                <c:pt idx="694">
                  <c:v>5.3270075239005967</c:v>
                </c:pt>
                <c:pt idx="695">
                  <c:v>5.1188436372374797</c:v>
                </c:pt>
                <c:pt idx="696">
                  <c:v>4.9265453176937735</c:v>
                </c:pt>
                <c:pt idx="697">
                  <c:v>4.7491568082140923</c:v>
                </c:pt>
                <c:pt idx="698">
                  <c:v>4.5880161686759768</c:v>
                </c:pt>
                <c:pt idx="699">
                  <c:v>4.4400649765021916</c:v>
                </c:pt>
                <c:pt idx="700">
                  <c:v>4.3051120802816571</c:v>
                </c:pt>
                <c:pt idx="701">
                  <c:v>4.179907906026064</c:v>
                </c:pt>
                <c:pt idx="702">
                  <c:v>4.0659816650240277</c:v>
                </c:pt>
                <c:pt idx="703">
                  <c:v>3.9612306917536979</c:v>
                </c:pt>
                <c:pt idx="704">
                  <c:v>3.8643169263375365</c:v>
                </c:pt>
                <c:pt idx="705">
                  <c:v>3.7740934603090777</c:v>
                </c:pt>
                <c:pt idx="706">
                  <c:v>3.6907514450794001</c:v>
                </c:pt>
                <c:pt idx="707">
                  <c:v>3.6127616693598847</c:v>
                </c:pt>
                <c:pt idx="708">
                  <c:v>3.5395506789173012</c:v>
                </c:pt>
                <c:pt idx="709">
                  <c:v>3.4703538681073396</c:v>
                </c:pt>
                <c:pt idx="710">
                  <c:v>3.4045977826967677</c:v>
                </c:pt>
                <c:pt idx="711">
                  <c:v>3.3422824226855865</c:v>
                </c:pt>
                <c:pt idx="712">
                  <c:v>3.2826431824294868</c:v>
                </c:pt>
                <c:pt idx="713">
                  <c:v>3.2252977591063146</c:v>
                </c:pt>
                <c:pt idx="714">
                  <c:v>3.1700550013049913</c:v>
                </c:pt>
                <c:pt idx="715">
                  <c:v>3.1171060604365946</c:v>
                </c:pt>
                <c:pt idx="716">
                  <c:v>3.0660686336789711</c:v>
                </c:pt>
                <c:pt idx="717">
                  <c:v>3.0167515696210425</c:v>
                </c:pt>
                <c:pt idx="718">
                  <c:v>2.9691548682628093</c:v>
                </c:pt>
                <c:pt idx="719">
                  <c:v>2.9234696810153484</c:v>
                </c:pt>
                <c:pt idx="720">
                  <c:v>2.879887159289737</c:v>
                </c:pt>
                <c:pt idx="721">
                  <c:v>2.8376426974416664</c:v>
                </c:pt>
                <c:pt idx="722">
                  <c:v>2.7975009011154452</c:v>
                </c:pt>
                <c:pt idx="723">
                  <c:v>2.7592706188999969</c:v>
                </c:pt>
                <c:pt idx="724">
                  <c:v>2.7229518507953205</c:v>
                </c:pt>
                <c:pt idx="725">
                  <c:v>2.6891180510346486</c:v>
                </c:pt>
                <c:pt idx="726">
                  <c:v>2.6564311597404404</c:v>
                </c:pt>
                <c:pt idx="727">
                  <c:v>2.6260380853791587</c:v>
                </c:pt>
                <c:pt idx="728">
                  <c:v>2.5981299793618815</c:v>
                </c:pt>
                <c:pt idx="729">
                  <c:v>2.5719422360442992</c:v>
                </c:pt>
                <c:pt idx="730">
                  <c:v>2.5474748554264122</c:v>
                </c:pt>
                <c:pt idx="731">
                  <c:v>2.5243455346860655</c:v>
                </c:pt>
                <c:pt idx="732">
                  <c:v>2.5031277280564921</c:v>
                </c:pt>
                <c:pt idx="733">
                  <c:v>2.4836302841266131</c:v>
                </c:pt>
                <c:pt idx="734">
                  <c:v>2.4662355057185836</c:v>
                </c:pt>
                <c:pt idx="735">
                  <c:v>2.4496053329548637</c:v>
                </c:pt>
                <c:pt idx="736">
                  <c:v>2.4341220686576071</c:v>
                </c:pt>
                <c:pt idx="737">
                  <c:v>2.4199768642378912</c:v>
                </c:pt>
                <c:pt idx="738">
                  <c:v>2.4075520225178706</c:v>
                </c:pt>
                <c:pt idx="739">
                  <c:v>2.3957006350310812</c:v>
                </c:pt>
                <c:pt idx="740">
                  <c:v>2.384996156010756</c:v>
                </c:pt>
                <c:pt idx="741">
                  <c:v>2.3746739798125849</c:v>
                </c:pt>
                <c:pt idx="742">
                  <c:v>2.3656898634919541</c:v>
                </c:pt>
                <c:pt idx="743">
                  <c:v>2.3584261098710191</c:v>
                </c:pt>
                <c:pt idx="744">
                  <c:v>2.3517358104833157</c:v>
                </c:pt>
                <c:pt idx="745">
                  <c:v>2.3461924195620756</c:v>
                </c:pt>
                <c:pt idx="746">
                  <c:v>2.3414136342851446</c:v>
                </c:pt>
                <c:pt idx="747">
                  <c:v>2.3393109687632947</c:v>
                </c:pt>
                <c:pt idx="748">
                  <c:v>2.3381640602968314</c:v>
                </c:pt>
                <c:pt idx="749">
                  <c:v>2.3391198173522176</c:v>
                </c:pt>
                <c:pt idx="750">
                  <c:v>2.3423693913405308</c:v>
                </c:pt>
                <c:pt idx="751">
                  <c:v>2.3473393280285388</c:v>
                </c:pt>
                <c:pt idx="752">
                  <c:v>2.3572792014045558</c:v>
                </c:pt>
                <c:pt idx="753">
                  <c:v>2.3702774973578085</c:v>
                </c:pt>
                <c:pt idx="754">
                  <c:v>2.3880545785879916</c:v>
                </c:pt>
                <c:pt idx="755">
                  <c:v>2.4123308077948016</c:v>
                </c:pt>
                <c:pt idx="756">
                  <c:v>2.4461646075554735</c:v>
                </c:pt>
                <c:pt idx="757">
                  <c:v>2.4916586433918573</c:v>
                </c:pt>
                <c:pt idx="758">
                  <c:v>2.5553120632805792</c:v>
                </c:pt>
                <c:pt idx="759">
                  <c:v>2.6466824377755009</c:v>
                </c:pt>
                <c:pt idx="760">
                  <c:v>2.7772388515412576</c:v>
                </c:pt>
                <c:pt idx="761">
                  <c:v>2.9687725654406547</c:v>
                </c:pt>
                <c:pt idx="762">
                  <c:v>3.2432659917475748</c:v>
                </c:pt>
                <c:pt idx="763">
                  <c:v>3.6368467471556176</c:v>
                </c:pt>
                <c:pt idx="764">
                  <c:v>4.1959646245565523</c:v>
                </c:pt>
                <c:pt idx="765">
                  <c:v>4.978156198684629</c:v>
                </c:pt>
                <c:pt idx="766">
                  <c:v>6.0572059142156629</c:v>
                </c:pt>
                <c:pt idx="767">
                  <c:v>7.5080451242919342</c:v>
                </c:pt>
                <c:pt idx="768">
                  <c:v>9.4174565695425123</c:v>
                </c:pt>
                <c:pt idx="769">
                  <c:v>11.87986904703955</c:v>
                </c:pt>
                <c:pt idx="770">
                  <c:v>14.951863374461915</c:v>
                </c:pt>
                <c:pt idx="771">
                  <c:v>18.708753207774041</c:v>
                </c:pt>
                <c:pt idx="772">
                  <c:v>23.132188011512511</c:v>
                </c:pt>
                <c:pt idx="773">
                  <c:v>28.233254567519808</c:v>
                </c:pt>
                <c:pt idx="774">
                  <c:v>33.866104349143995</c:v>
                </c:pt>
                <c:pt idx="775">
                  <c:v>39.907253544829167</c:v>
                </c:pt>
                <c:pt idx="776">
                  <c:v>46.23876173394067</c:v>
                </c:pt>
                <c:pt idx="777">
                  <c:v>52.495529721320978</c:v>
                </c:pt>
                <c:pt idx="778">
                  <c:v>58.53381164583999</c:v>
                </c:pt>
                <c:pt idx="779">
                  <c:v>63.960600206322916</c:v>
                </c:pt>
                <c:pt idx="780">
                  <c:v>68.624121182374409</c:v>
                </c:pt>
                <c:pt idx="781">
                  <c:v>72.457280428706355</c:v>
                </c:pt>
                <c:pt idx="782">
                  <c:v>75.225344012515905</c:v>
                </c:pt>
                <c:pt idx="783">
                  <c:v>77.123668675923994</c:v>
                </c:pt>
                <c:pt idx="784">
                  <c:v>78.105613474627788</c:v>
                </c:pt>
                <c:pt idx="785">
                  <c:v>78.540100632006357</c:v>
                </c:pt>
                <c:pt idx="786">
                  <c:v>78.537042209429117</c:v>
                </c:pt>
                <c:pt idx="787">
                  <c:v>78.466889641563768</c:v>
                </c:pt>
                <c:pt idx="788">
                  <c:v>78.67696504233767</c:v>
                </c:pt>
                <c:pt idx="789">
                  <c:v>79.311587727114116</c:v>
                </c:pt>
                <c:pt idx="790">
                  <c:v>80.665895474596368</c:v>
                </c:pt>
                <c:pt idx="791">
                  <c:v>82.78672038049838</c:v>
                </c:pt>
                <c:pt idx="792">
                  <c:v>85.755875248761186</c:v>
                </c:pt>
                <c:pt idx="793">
                  <c:v>89.546598881833987</c:v>
                </c:pt>
                <c:pt idx="794">
                  <c:v>93.983796587170019</c:v>
                </c:pt>
                <c:pt idx="795">
                  <c:v>98.907665785108719</c:v>
                </c:pt>
                <c:pt idx="796">
                  <c:v>104.03186166185637</c:v>
                </c:pt>
                <c:pt idx="797">
                  <c:v>109.09278642153744</c:v>
                </c:pt>
                <c:pt idx="798">
                  <c:v>113.76395345403199</c:v>
                </c:pt>
                <c:pt idx="799">
                  <c:v>117.75557722014699</c:v>
                </c:pt>
                <c:pt idx="800">
                  <c:v>120.80272186412932</c:v>
                </c:pt>
                <c:pt idx="801">
                  <c:v>122.6641543051995</c:v>
                </c:pt>
                <c:pt idx="802">
                  <c:v>123.19249680541699</c:v>
                </c:pt>
                <c:pt idx="803">
                  <c:v>122.2852922084444</c:v>
                </c:pt>
                <c:pt idx="804">
                  <c:v>119.93814403182695</c:v>
                </c:pt>
                <c:pt idx="805">
                  <c:v>116.22158714625212</c:v>
                </c:pt>
                <c:pt idx="806">
                  <c:v>111.26675141971891</c:v>
                </c:pt>
                <c:pt idx="807">
                  <c:v>105.27778655925782</c:v>
                </c:pt>
                <c:pt idx="808">
                  <c:v>98.489426497671715</c:v>
                </c:pt>
                <c:pt idx="809">
                  <c:v>91.168327453413312</c:v>
                </c:pt>
                <c:pt idx="810">
                  <c:v>83.576366859658464</c:v>
                </c:pt>
                <c:pt idx="811">
                  <c:v>75.967011487495597</c:v>
                </c:pt>
                <c:pt idx="812">
                  <c:v>68.562570428007533</c:v>
                </c:pt>
                <c:pt idx="813">
                  <c:v>61.543299461840107</c:v>
                </c:pt>
                <c:pt idx="814">
                  <c:v>55.043386879569546</c:v>
                </c:pt>
                <c:pt idx="815">
                  <c:v>49.150380027469232</c:v>
                </c:pt>
                <c:pt idx="816">
                  <c:v>43.908052578675857</c:v>
                </c:pt>
                <c:pt idx="817">
                  <c:v>39.323285983988193</c:v>
                </c:pt>
                <c:pt idx="818">
                  <c:v>35.372186317021587</c:v>
                </c:pt>
                <c:pt idx="819">
                  <c:v>32.006201119362423</c:v>
                </c:pt>
                <c:pt idx="820">
                  <c:v>29.166264604987827</c:v>
                </c:pt>
                <c:pt idx="821">
                  <c:v>26.787385294131546</c:v>
                </c:pt>
                <c:pt idx="822">
                  <c:v>24.804571707027311</c:v>
                </c:pt>
                <c:pt idx="823">
                  <c:v>23.150920849798084</c:v>
                </c:pt>
                <c:pt idx="824">
                  <c:v>21.773483781575472</c:v>
                </c:pt>
                <c:pt idx="825">
                  <c:v>20.623325741123704</c:v>
                </c:pt>
                <c:pt idx="826">
                  <c:v>19.65705535812824</c:v>
                </c:pt>
                <c:pt idx="827">
                  <c:v>18.841985741294881</c:v>
                </c:pt>
                <c:pt idx="828">
                  <c:v>18.150782238839572</c:v>
                </c:pt>
                <c:pt idx="829">
                  <c:v>17.5566836532115</c:v>
                </c:pt>
                <c:pt idx="830">
                  <c:v>17.044780174346645</c:v>
                </c:pt>
                <c:pt idx="831">
                  <c:v>16.607043442979759</c:v>
                </c:pt>
                <c:pt idx="832">
                  <c:v>16.22149104683696</c:v>
                </c:pt>
                <c:pt idx="833">
                  <c:v>15.885446866163168</c:v>
                </c:pt>
                <c:pt idx="834">
                  <c:v>15.590500238870984</c:v>
                </c:pt>
                <c:pt idx="835">
                  <c:v>15.330152016983778</c:v>
                </c:pt>
                <c:pt idx="836">
                  <c:v>15.104784503323708</c:v>
                </c:pt>
                <c:pt idx="837">
                  <c:v>14.901781704759678</c:v>
                </c:pt>
                <c:pt idx="838">
                  <c:v>14.724202043868919</c:v>
                </c:pt>
                <c:pt idx="839">
                  <c:v>14.565546372674808</c:v>
                </c:pt>
                <c:pt idx="840">
                  <c:v>14.428681962343504</c:v>
                </c:pt>
                <c:pt idx="841">
                  <c:v>14.307491967720532</c:v>
                </c:pt>
                <c:pt idx="842">
                  <c:v>14.199873723284044</c:v>
                </c:pt>
                <c:pt idx="843">
                  <c:v>14.113090982654974</c:v>
                </c:pt>
                <c:pt idx="844">
                  <c:v>14.038733083745928</c:v>
                </c:pt>
                <c:pt idx="845">
                  <c:v>13.985210688644299</c:v>
                </c:pt>
                <c:pt idx="846">
                  <c:v>13.94430428667377</c:v>
                </c:pt>
                <c:pt idx="847">
                  <c:v>13.920983814522346</c:v>
                </c:pt>
                <c:pt idx="848">
                  <c:v>13.923086480044194</c:v>
                </c:pt>
                <c:pt idx="849">
                  <c:v>13.942966226796228</c:v>
                </c:pt>
                <c:pt idx="850">
                  <c:v>13.993430199320622</c:v>
                </c:pt>
                <c:pt idx="851">
                  <c:v>14.064729675652432</c:v>
                </c:pt>
                <c:pt idx="852">
                  <c:v>14.175597494077234</c:v>
                </c:pt>
                <c:pt idx="853">
                  <c:v>14.317622992507625</c:v>
                </c:pt>
                <c:pt idx="854">
                  <c:v>14.502466407019318</c:v>
                </c:pt>
                <c:pt idx="855">
                  <c:v>14.741214519454793</c:v>
                </c:pt>
                <c:pt idx="856">
                  <c:v>15.027177030426349</c:v>
                </c:pt>
                <c:pt idx="857">
                  <c:v>15.384439017729717</c:v>
                </c:pt>
                <c:pt idx="858">
                  <c:v>15.801340245289182</c:v>
                </c:pt>
                <c:pt idx="859">
                  <c:v>16.291070160469076</c:v>
                </c:pt>
                <c:pt idx="860">
                  <c:v>16.865097847934038</c:v>
                </c:pt>
                <c:pt idx="861">
                  <c:v>17.507175437742493</c:v>
                </c:pt>
                <c:pt idx="862">
                  <c:v>18.235462313946787</c:v>
                </c:pt>
                <c:pt idx="863">
                  <c:v>19.021668067707488</c:v>
                </c:pt>
                <c:pt idx="864">
                  <c:v>19.882614023199388</c:v>
                </c:pt>
                <c:pt idx="865">
                  <c:v>20.776438021396576</c:v>
                </c:pt>
                <c:pt idx="866">
                  <c:v>21.703904667943355</c:v>
                </c:pt>
                <c:pt idx="867">
                  <c:v>22.66310244872896</c:v>
                </c:pt>
                <c:pt idx="868">
                  <c:v>23.598215151718829</c:v>
                </c:pt>
                <c:pt idx="869">
                  <c:v>24.525490646854536</c:v>
                </c:pt>
                <c:pt idx="870">
                  <c:v>25.379937454369809</c:v>
                </c:pt>
                <c:pt idx="871">
                  <c:v>26.185640652060385</c:v>
                </c:pt>
                <c:pt idx="872">
                  <c:v>26.874741488993845</c:v>
                </c:pt>
                <c:pt idx="873">
                  <c:v>27.45201875044712</c:v>
                </c:pt>
                <c:pt idx="874">
                  <c:v>27.927221158385141</c:v>
                </c:pt>
                <c:pt idx="875">
                  <c:v>28.238989109852124</c:v>
                </c:pt>
                <c:pt idx="876">
                  <c:v>28.430331672340447</c:v>
                </c:pt>
                <c:pt idx="877">
                  <c:v>28.447726450748476</c:v>
                </c:pt>
                <c:pt idx="878">
                  <c:v>28.317361188393793</c:v>
                </c:pt>
                <c:pt idx="879">
                  <c:v>28.06561478000507</c:v>
                </c:pt>
                <c:pt idx="880">
                  <c:v>27.655403851833302</c:v>
                </c:pt>
                <c:pt idx="881">
                  <c:v>27.14120655603552</c:v>
                </c:pt>
                <c:pt idx="882">
                  <c:v>26.495305938005522</c:v>
                </c:pt>
                <c:pt idx="883">
                  <c:v>25.771224392844925</c:v>
                </c:pt>
                <c:pt idx="884">
                  <c:v>24.950037930857089</c:v>
                </c:pt>
                <c:pt idx="885">
                  <c:v>24.066344957446997</c:v>
                </c:pt>
                <c:pt idx="886">
                  <c:v>23.149965092742697</c:v>
                </c:pt>
                <c:pt idx="887">
                  <c:v>22.190576160546016</c:v>
                </c:pt>
                <c:pt idx="888">
                  <c:v>21.227173048716715</c:v>
                </c:pt>
                <c:pt idx="889">
                  <c:v>20.253256609278161</c:v>
                </c:pt>
                <c:pt idx="890">
                  <c:v>19.292911920026096</c:v>
                </c:pt>
                <c:pt idx="891">
                  <c:v>18.36372491077962</c:v>
                </c:pt>
                <c:pt idx="892">
                  <c:v>17.462637158961499</c:v>
                </c:pt>
                <c:pt idx="893">
                  <c:v>16.610293016968072</c:v>
                </c:pt>
                <c:pt idx="894">
                  <c:v>15.803825213633187</c:v>
                </c:pt>
                <c:pt idx="895">
                  <c:v>15.059863921720558</c:v>
                </c:pt>
                <c:pt idx="896">
                  <c:v>14.375924172886183</c:v>
                </c:pt>
                <c:pt idx="897">
                  <c:v>13.761754689095003</c:v>
                </c:pt>
                <c:pt idx="898">
                  <c:v>13.224428072556876</c:v>
                </c:pt>
                <c:pt idx="899">
                  <c:v>12.762797414805334</c:v>
                </c:pt>
                <c:pt idx="900">
                  <c:v>12.385655680749935</c:v>
                </c:pt>
                <c:pt idx="901">
                  <c:v>12.092429416157444</c:v>
                </c:pt>
                <c:pt idx="902">
                  <c:v>11.889808920415566</c:v>
                </c:pt>
                <c:pt idx="903">
                  <c:v>11.777794193524302</c:v>
                </c:pt>
                <c:pt idx="904">
                  <c:v>11.76059056652735</c:v>
                </c:pt>
                <c:pt idx="905">
                  <c:v>11.840491856357637</c:v>
                </c:pt>
                <c:pt idx="906">
                  <c:v>12.018071517248396</c:v>
                </c:pt>
                <c:pt idx="907">
                  <c:v>12.294667609077166</c:v>
                </c:pt>
                <c:pt idx="908">
                  <c:v>12.669133223377486</c:v>
                </c:pt>
                <c:pt idx="909">
                  <c:v>13.143762177082277</c:v>
                </c:pt>
                <c:pt idx="910">
                  <c:v>13.715113744792156</c:v>
                </c:pt>
                <c:pt idx="911">
                  <c:v>14.382614472273888</c:v>
                </c:pt>
                <c:pt idx="912">
                  <c:v>15.143205936950237</c:v>
                </c:pt>
                <c:pt idx="913">
                  <c:v>15.993638564832889</c:v>
                </c:pt>
                <c:pt idx="914">
                  <c:v>16.931618538988918</c:v>
                </c:pt>
                <c:pt idx="915">
                  <c:v>17.954469739663242</c:v>
                </c:pt>
                <c:pt idx="916">
                  <c:v>19.053972656179543</c:v>
                </c:pt>
                <c:pt idx="917">
                  <c:v>20.228024623015965</c:v>
                </c:pt>
                <c:pt idx="918">
                  <c:v>21.474714126061741</c:v>
                </c:pt>
                <c:pt idx="919">
                  <c:v>22.781998626419007</c:v>
                </c:pt>
                <c:pt idx="920">
                  <c:v>24.1452904902219</c:v>
                </c:pt>
                <c:pt idx="921">
                  <c:v>25.561340143482113</c:v>
                </c:pt>
                <c:pt idx="922">
                  <c:v>27.015237776135621</c:v>
                </c:pt>
                <c:pt idx="923">
                  <c:v>28.50010193738364</c:v>
                </c:pt>
                <c:pt idx="924">
                  <c:v>30.009433479249545</c:v>
                </c:pt>
                <c:pt idx="925">
                  <c:v>31.523543806392382</c:v>
                </c:pt>
                <c:pt idx="926">
                  <c:v>33.031154985558594</c:v>
                </c:pt>
                <c:pt idx="927">
                  <c:v>34.519077569383853</c:v>
                </c:pt>
                <c:pt idx="928">
                  <c:v>35.965902599827501</c:v>
                </c:pt>
                <c:pt idx="929">
                  <c:v>37.354808752714746</c:v>
                </c:pt>
                <c:pt idx="930">
                  <c:v>38.668974703870788</c:v>
                </c:pt>
                <c:pt idx="931">
                  <c:v>39.883933072677749</c:v>
                </c:pt>
                <c:pt idx="932">
                  <c:v>40.979804112383576</c:v>
                </c:pt>
                <c:pt idx="933">
                  <c:v>41.940339953046717</c:v>
                </c:pt>
                <c:pt idx="934">
                  <c:v>42.74145551687144</c:v>
                </c:pt>
                <c:pt idx="935">
                  <c:v>43.36709408532726</c:v>
                </c:pt>
                <c:pt idx="936">
                  <c:v>43.801198939883676</c:v>
                </c:pt>
                <c:pt idx="937">
                  <c:v>44.033639055753603</c:v>
                </c:pt>
                <c:pt idx="938">
                  <c:v>44.050842682750556</c:v>
                </c:pt>
                <c:pt idx="939">
                  <c:v>43.84956024688622</c:v>
                </c:pt>
                <c:pt idx="940">
                  <c:v>43.426351022761203</c:v>
                </c:pt>
                <c:pt idx="941">
                  <c:v>42.784464584363825</c:v>
                </c:pt>
                <c:pt idx="942">
                  <c:v>41.931164685315011</c:v>
                </c:pt>
                <c:pt idx="943">
                  <c:v>40.876773501812941</c:v>
                </c:pt>
                <c:pt idx="944">
                  <c:v>39.636583146743796</c:v>
                </c:pt>
                <c:pt idx="945">
                  <c:v>38.229135306982059</c:v>
                </c:pt>
                <c:pt idx="946">
                  <c:v>36.677177000445923</c:v>
                </c:pt>
                <c:pt idx="947">
                  <c:v>35.003072942231434</c:v>
                </c:pt>
                <c:pt idx="948">
                  <c:v>33.23415778412263</c:v>
                </c:pt>
                <c:pt idx="949">
                  <c:v>31.397383875081402</c:v>
                </c:pt>
                <c:pt idx="950">
                  <c:v>29.518556655603192</c:v>
                </c:pt>
                <c:pt idx="951">
                  <c:v>27.624246171827711</c:v>
                </c:pt>
                <c:pt idx="952">
                  <c:v>25.741022469894723</c:v>
                </c:pt>
                <c:pt idx="953">
                  <c:v>23.89010335643378</c:v>
                </c:pt>
                <c:pt idx="954">
                  <c:v>22.095191606418471</c:v>
                </c:pt>
                <c:pt idx="955">
                  <c:v>20.372152786968204</c:v>
                </c:pt>
                <c:pt idx="956">
                  <c:v>18.736470162380243</c:v>
                </c:pt>
                <c:pt idx="957">
                  <c:v>17.197127848975207</c:v>
                </c:pt>
                <c:pt idx="958">
                  <c:v>15.767315294117433</c:v>
                </c:pt>
                <c:pt idx="959">
                  <c:v>14.445312135107221</c:v>
                </c:pt>
                <c:pt idx="960">
                  <c:v>13.240293639676286</c:v>
                </c:pt>
                <c:pt idx="961">
                  <c:v>12.147098719725534</c:v>
                </c:pt>
                <c:pt idx="962">
                  <c:v>11.162095498444504</c:v>
                </c:pt>
                <c:pt idx="963">
                  <c:v>10.280122887734107</c:v>
                </c:pt>
                <c:pt idx="964">
                  <c:v>9.4954463452620246</c:v>
                </c:pt>
                <c:pt idx="965">
                  <c:v>8.7998463603519408</c:v>
                </c:pt>
                <c:pt idx="966">
                  <c:v>8.1822361511613693</c:v>
                </c:pt>
                <c:pt idx="967">
                  <c:v>7.6378369324133821</c:v>
                </c:pt>
                <c:pt idx="968">
                  <c:v>7.1536504081547267</c:v>
                </c:pt>
                <c:pt idx="969">
                  <c:v>6.7252800959306258</c:v>
                </c:pt>
                <c:pt idx="970">
                  <c:v>6.3425949709539857</c:v>
                </c:pt>
                <c:pt idx="971">
                  <c:v>5.9983312796038728</c:v>
                </c:pt>
                <c:pt idx="972">
                  <c:v>5.6601844334082303</c:v>
                </c:pt>
                <c:pt idx="973">
                  <c:v>5.382059130290842</c:v>
                </c:pt>
                <c:pt idx="974">
                  <c:v>5.1259162394473377</c:v>
                </c:pt>
                <c:pt idx="975">
                  <c:v>4.8885061868894022</c:v>
                </c:pt>
                <c:pt idx="976">
                  <c:v>4.6684909127394958</c:v>
                </c:pt>
                <c:pt idx="977">
                  <c:v>4.4630031458314603</c:v>
                </c:pt>
                <c:pt idx="978">
                  <c:v>4.2699402206434449</c:v>
                </c:pt>
                <c:pt idx="979">
                  <c:v>4.0902578942308372</c:v>
                </c:pt>
                <c:pt idx="980">
                  <c:v>3.9214711982496318</c:v>
                </c:pt>
                <c:pt idx="981">
                  <c:v>3.763388981288752</c:v>
                </c:pt>
                <c:pt idx="982">
                  <c:v>3.6163935461703529</c:v>
                </c:pt>
                <c:pt idx="983">
                  <c:v>3.4799114386612011</c:v>
                </c:pt>
                <c:pt idx="984">
                  <c:v>3.3526045988837581</c:v>
                </c:pt>
                <c:pt idx="985">
                  <c:v>3.2350464810712536</c:v>
                </c:pt>
                <c:pt idx="986">
                  <c:v>3.1262813281683028</c:v>
                </c:pt>
                <c:pt idx="987">
                  <c:v>3.0257356859416733</c:v>
                </c:pt>
                <c:pt idx="988">
                  <c:v>2.9322626459249013</c:v>
                </c:pt>
                <c:pt idx="989">
                  <c:v>2.8460533595290647</c:v>
                </c:pt>
                <c:pt idx="990">
                  <c:v>2.7651963126433912</c:v>
                </c:pt>
                <c:pt idx="991">
                  <c:v>2.6902649595011123</c:v>
                </c:pt>
                <c:pt idx="992">
                  <c:v>2.6197300888136099</c:v>
                </c:pt>
                <c:pt idx="993">
                  <c:v>2.5534005491698069</c:v>
                </c:pt>
                <c:pt idx="994">
                  <c:v>2.490129432103239</c:v>
                </c:pt>
                <c:pt idx="995">
                  <c:v>2.4304901918471398</c:v>
                </c:pt>
                <c:pt idx="996">
                  <c:v>2.3737182227571982</c:v>
                </c:pt>
                <c:pt idx="997">
                  <c:v>2.3194312220112616</c:v>
                </c:pt>
                <c:pt idx="998">
                  <c:v>2.2678203410204061</c:v>
                </c:pt>
                <c:pt idx="999">
                  <c:v>2.2186944283735546</c:v>
                </c:pt>
                <c:pt idx="1000">
                  <c:v>2.1720534840707075</c:v>
                </c:pt>
                <c:pt idx="1001">
                  <c:v>2.1282798109340191</c:v>
                </c:pt>
                <c:pt idx="1002">
                  <c:v>2.0871822575524122</c:v>
                </c:pt>
                <c:pt idx="1003">
                  <c:v>2.0487608239258863</c:v>
                </c:pt>
                <c:pt idx="1004">
                  <c:v>2.0128243586433645</c:v>
                </c:pt>
                <c:pt idx="1005">
                  <c:v>1.9797551645270015</c:v>
                </c:pt>
                <c:pt idx="1006">
                  <c:v>1.94936209016572</c:v>
                </c:pt>
                <c:pt idx="1007">
                  <c:v>1.9212628327373653</c:v>
                </c:pt>
                <c:pt idx="1008">
                  <c:v>1.8954573922419375</c:v>
                </c:pt>
                <c:pt idx="1009">
                  <c:v>1.8717546172683595</c:v>
                </c:pt>
                <c:pt idx="1010">
                  <c:v>1.849963356405554</c:v>
                </c:pt>
                <c:pt idx="1011">
                  <c:v>1.8297013068313659</c:v>
                </c:pt>
                <c:pt idx="1012">
                  <c:v>1.8107773171347192</c:v>
                </c:pt>
                <c:pt idx="1013">
                  <c:v>1.7928090844934581</c:v>
                </c:pt>
                <c:pt idx="1014">
                  <c:v>1.7761789117297382</c:v>
                </c:pt>
                <c:pt idx="1015">
                  <c:v>1.760313344610327</c:v>
                </c:pt>
                <c:pt idx="1016">
                  <c:v>1.7450212317241476</c:v>
                </c:pt>
                <c:pt idx="1017">
                  <c:v>1.7308760273044317</c:v>
                </c:pt>
                <c:pt idx="1018">
                  <c:v>1.7173042771179474</c:v>
                </c:pt>
                <c:pt idx="1019">
                  <c:v>1.7044971325757723</c:v>
                </c:pt>
                <c:pt idx="1020">
                  <c:v>1.6928368965000604</c:v>
                </c:pt>
                <c:pt idx="1021">
                  <c:v>1.682323568890812</c:v>
                </c:pt>
                <c:pt idx="1022">
                  <c:v>1.6731483011591044</c:v>
                </c:pt>
                <c:pt idx="1023">
                  <c:v>1.6655022447160146</c:v>
                </c:pt>
                <c:pt idx="1024">
                  <c:v>1.6593853995615429</c:v>
                </c:pt>
                <c:pt idx="1025">
                  <c:v>1.6557535227510756</c:v>
                </c:pt>
                <c:pt idx="1026">
                  <c:v>1.6538420086403027</c:v>
                </c:pt>
                <c:pt idx="1027">
                  <c:v>1.6538420086403027</c:v>
                </c:pt>
                <c:pt idx="1028">
                  <c:v>1.6570915826286161</c:v>
                </c:pt>
                <c:pt idx="1029">
                  <c:v>1.6670314560046327</c:v>
                </c:pt>
                <c:pt idx="1030">
                  <c:v>1.6815589632465031</c:v>
                </c:pt>
                <c:pt idx="1031">
                  <c:v>1.702012164231768</c:v>
                </c:pt>
                <c:pt idx="1032">
                  <c:v>1.7314494815376633</c:v>
                </c:pt>
                <c:pt idx="1033">
                  <c:v>1.7740762462078887</c:v>
                </c:pt>
                <c:pt idx="1034">
                  <c:v>1.8358181519858376</c:v>
                </c:pt>
                <c:pt idx="1035">
                  <c:v>1.924894709547833</c:v>
                </c:pt>
                <c:pt idx="1036">
                  <c:v>2.0529661549695857</c:v>
                </c:pt>
                <c:pt idx="1037">
                  <c:v>2.233030784204348</c:v>
                </c:pt>
                <c:pt idx="1038">
                  <c:v>2.4824833756601494</c:v>
                </c:pt>
                <c:pt idx="1039">
                  <c:v>2.8227328873776414</c:v>
                </c:pt>
                <c:pt idx="1040">
                  <c:v>3.2755705802196289</c:v>
                </c:pt>
                <c:pt idx="1041">
                  <c:v>3.8627877150489178</c:v>
                </c:pt>
                <c:pt idx="1042">
                  <c:v>4.6075136126058549</c:v>
                </c:pt>
                <c:pt idx="1043">
                  <c:v>5.5227465688436927</c:v>
                </c:pt>
                <c:pt idx="1044">
                  <c:v>6.6170883972609067</c:v>
                </c:pt>
                <c:pt idx="1045">
                  <c:v>7.8848045555251804</c:v>
                </c:pt>
                <c:pt idx="1046">
                  <c:v>9.3071622053509415</c:v>
                </c:pt>
                <c:pt idx="1047">
                  <c:v>10.849945244155368</c:v>
                </c:pt>
                <c:pt idx="1048">
                  <c:v>12.462307396591909</c:v>
                </c:pt>
                <c:pt idx="1049">
                  <c:v>14.084991725226621</c:v>
                </c:pt>
                <c:pt idx="1050">
                  <c:v>15.647463359372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D0-4F3F-99C6-1440D7F85CFC}"/>
            </c:ext>
          </c:extLst>
        </c:ser>
        <c:ser>
          <c:idx val="0"/>
          <c:order val="3"/>
          <c:tx>
            <c:strRef>
              <c:f>'cal(YA-1-A1_10-20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A-1-A1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A-1-A1_10-20)'!$C$6:$C$1056</c:f>
              <c:numCache>
                <c:formatCode>General</c:formatCode>
                <c:ptCount val="1051"/>
                <c:pt idx="0">
                  <c:v>17.276355737119392</c:v>
                </c:pt>
                <c:pt idx="1">
                  <c:v>18.015062989349165</c:v>
                </c:pt>
                <c:pt idx="2">
                  <c:v>18.385941609791523</c:v>
                </c:pt>
                <c:pt idx="3">
                  <c:v>18.262722068131399</c:v>
                </c:pt>
                <c:pt idx="4">
                  <c:v>17.826573690473026</c:v>
                </c:pt>
                <c:pt idx="5">
                  <c:v>16.915237080372879</c:v>
                </c:pt>
                <c:pt idx="6">
                  <c:v>15.776981314344182</c:v>
                </c:pt>
                <c:pt idx="7">
                  <c:v>14.327016707779221</c:v>
                </c:pt>
                <c:pt idx="8">
                  <c:v>12.889862053565068</c:v>
                </c:pt>
                <c:pt idx="9">
                  <c:v>11.453317397081904</c:v>
                </c:pt>
                <c:pt idx="10">
                  <c:v>10.277241771731781</c:v>
                </c:pt>
                <c:pt idx="11">
                  <c:v>9.6849339749397849</c:v>
                </c:pt>
                <c:pt idx="12">
                  <c:v>9.6983539250215802</c:v>
                </c:pt>
                <c:pt idx="13">
                  <c:v>10.716440138045106</c:v>
                </c:pt>
                <c:pt idx="14">
                  <c:v>12.733702634431442</c:v>
                </c:pt>
                <c:pt idx="15">
                  <c:v>16.176529828143106</c:v>
                </c:pt>
                <c:pt idx="16">
                  <c:v>20.974771980116174</c:v>
                </c:pt>
                <c:pt idx="17">
                  <c:v>27.394388101062592</c:v>
                </c:pt>
                <c:pt idx="18">
                  <c:v>35.663517342372899</c:v>
                </c:pt>
                <c:pt idx="19">
                  <c:v>45.651010191884076</c:v>
                </c:pt>
                <c:pt idx="20">
                  <c:v>57.684435431138169</c:v>
                </c:pt>
                <c:pt idx="21">
                  <c:v>71.586283720416859</c:v>
                </c:pt>
                <c:pt idx="22">
                  <c:v>87.534064399438435</c:v>
                </c:pt>
                <c:pt idx="23">
                  <c:v>105.65892698036592</c:v>
                </c:pt>
                <c:pt idx="24">
                  <c:v>125.66807255232379</c:v>
                </c:pt>
                <c:pt idx="25">
                  <c:v>147.65605076361555</c:v>
                </c:pt>
                <c:pt idx="26">
                  <c:v>171.60090169592559</c:v>
                </c:pt>
                <c:pt idx="27">
                  <c:v>197.01157717580634</c:v>
                </c:pt>
                <c:pt idx="28">
                  <c:v>223.8929571851057</c:v>
                </c:pt>
                <c:pt idx="29">
                  <c:v>251.55330429688027</c:v>
                </c:pt>
                <c:pt idx="30">
                  <c:v>279.69798960706146</c:v>
                </c:pt>
                <c:pt idx="31">
                  <c:v>307.83474494673976</c:v>
                </c:pt>
                <c:pt idx="32">
                  <c:v>335.11994345395505</c:v>
                </c:pt>
                <c:pt idx="33">
                  <c:v>361.27054618152755</c:v>
                </c:pt>
                <c:pt idx="34">
                  <c:v>385.14768736569761</c:v>
                </c:pt>
                <c:pt idx="35">
                  <c:v>406.17979913252685</c:v>
                </c:pt>
                <c:pt idx="36">
                  <c:v>424.21011206515078</c:v>
                </c:pt>
                <c:pt idx="37">
                  <c:v>438.27360975314207</c:v>
                </c:pt>
                <c:pt idx="38">
                  <c:v>448.07749328562505</c:v>
                </c:pt>
                <c:pt idx="39">
                  <c:v>453.57418283958248</c:v>
                </c:pt>
                <c:pt idx="40">
                  <c:v>454.84968809508405</c:v>
                </c:pt>
                <c:pt idx="41">
                  <c:v>451.85337924045757</c:v>
                </c:pt>
                <c:pt idx="42">
                  <c:v>444.98236479857803</c:v>
                </c:pt>
                <c:pt idx="43">
                  <c:v>434.63863327416828</c:v>
                </c:pt>
                <c:pt idx="44">
                  <c:v>421.4535323188037</c:v>
                </c:pt>
                <c:pt idx="45">
                  <c:v>405.79794055292666</c:v>
                </c:pt>
                <c:pt idx="46">
                  <c:v>388.35444543751584</c:v>
                </c:pt>
                <c:pt idx="47">
                  <c:v>369.80868442220469</c:v>
                </c:pt>
                <c:pt idx="48">
                  <c:v>350.56081601852333</c:v>
                </c:pt>
                <c:pt idx="49">
                  <c:v>331.19582805049168</c:v>
                </c:pt>
                <c:pt idx="50">
                  <c:v>312.16755882996688</c:v>
                </c:pt>
                <c:pt idx="51">
                  <c:v>293.91093673914537</c:v>
                </c:pt>
                <c:pt idx="52">
                  <c:v>276.57968120623684</c:v>
                </c:pt>
                <c:pt idx="53">
                  <c:v>260.46415115119282</c:v>
                </c:pt>
                <c:pt idx="54">
                  <c:v>245.80224568909969</c:v>
                </c:pt>
                <c:pt idx="55">
                  <c:v>232.61409474508017</c:v>
                </c:pt>
                <c:pt idx="56">
                  <c:v>221.00217793794067</c:v>
                </c:pt>
                <c:pt idx="57">
                  <c:v>211.01834507481541</c:v>
                </c:pt>
                <c:pt idx="58">
                  <c:v>202.70468599914278</c:v>
                </c:pt>
                <c:pt idx="59">
                  <c:v>195.89711132128627</c:v>
                </c:pt>
                <c:pt idx="60">
                  <c:v>190.57976110024012</c:v>
                </c:pt>
                <c:pt idx="61">
                  <c:v>186.71786546533781</c:v>
                </c:pt>
                <c:pt idx="62">
                  <c:v>184.05705536275624</c:v>
                </c:pt>
                <c:pt idx="63">
                  <c:v>182.4674012757944</c:v>
                </c:pt>
                <c:pt idx="64">
                  <c:v>181.76834387607906</c:v>
                </c:pt>
                <c:pt idx="65">
                  <c:v>181.82141367867524</c:v>
                </c:pt>
                <c:pt idx="66">
                  <c:v>182.27769198145629</c:v>
                </c:pt>
                <c:pt idx="67">
                  <c:v>182.98406935394357</c:v>
                </c:pt>
                <c:pt idx="68">
                  <c:v>183.7886563611203</c:v>
                </c:pt>
                <c:pt idx="69">
                  <c:v>184.402314078497</c:v>
                </c:pt>
                <c:pt idx="70">
                  <c:v>184.72622287365309</c:v>
                </c:pt>
                <c:pt idx="71">
                  <c:v>184.60178333653096</c:v>
                </c:pt>
                <c:pt idx="72">
                  <c:v>183.95945572579774</c:v>
                </c:pt>
                <c:pt idx="73">
                  <c:v>182.75166021843609</c:v>
                </c:pt>
                <c:pt idx="74">
                  <c:v>180.88750715252843</c:v>
                </c:pt>
                <c:pt idx="75">
                  <c:v>178.42250632159491</c:v>
                </c:pt>
                <c:pt idx="76">
                  <c:v>175.40972752823168</c:v>
                </c:pt>
                <c:pt idx="77">
                  <c:v>171.83575082235703</c:v>
                </c:pt>
                <c:pt idx="78">
                  <c:v>167.7896358726955</c:v>
                </c:pt>
                <c:pt idx="79">
                  <c:v>163.36776232074374</c:v>
                </c:pt>
                <c:pt idx="80">
                  <c:v>158.70920964916755</c:v>
                </c:pt>
                <c:pt idx="81">
                  <c:v>154.07444688909999</c:v>
                </c:pt>
                <c:pt idx="82">
                  <c:v>149.07673547909297</c:v>
                </c:pt>
                <c:pt idx="83">
                  <c:v>144.05340416438432</c:v>
                </c:pt>
                <c:pt idx="84">
                  <c:v>139.13682245259906</c:v>
                </c:pt>
                <c:pt idx="85">
                  <c:v>134.30320043222852</c:v>
                </c:pt>
                <c:pt idx="86">
                  <c:v>129.64098777426639</c:v>
                </c:pt>
                <c:pt idx="87">
                  <c:v>124.98365509815218</c:v>
                </c:pt>
                <c:pt idx="88">
                  <c:v>120.59045143955697</c:v>
                </c:pt>
                <c:pt idx="89">
                  <c:v>116.2856974519554</c:v>
                </c:pt>
                <c:pt idx="90">
                  <c:v>112.1804127223878</c:v>
                </c:pt>
                <c:pt idx="91">
                  <c:v>108.23677739153274</c:v>
                </c:pt>
                <c:pt idx="92">
                  <c:v>104.47675137770591</c:v>
                </c:pt>
                <c:pt idx="93">
                  <c:v>100.94059453115266</c:v>
                </c:pt>
                <c:pt idx="94">
                  <c:v>97.604516940364377</c:v>
                </c:pt>
                <c:pt idx="95">
                  <c:v>94.414838805013844</c:v>
                </c:pt>
                <c:pt idx="96">
                  <c:v>91.406939993498582</c:v>
                </c:pt>
                <c:pt idx="97">
                  <c:v>88.645480265303547</c:v>
                </c:pt>
                <c:pt idx="98">
                  <c:v>86.064579865481775</c:v>
                </c:pt>
                <c:pt idx="99">
                  <c:v>83.594699052700321</c:v>
                </c:pt>
                <c:pt idx="100">
                  <c:v>81.337097450303645</c:v>
                </c:pt>
                <c:pt idx="101">
                  <c:v>79.252735203508323</c:v>
                </c:pt>
                <c:pt idx="102">
                  <c:v>77.255602632244674</c:v>
                </c:pt>
                <c:pt idx="103">
                  <c:v>75.455499328091037</c:v>
                </c:pt>
                <c:pt idx="104">
                  <c:v>73.71822579022944</c:v>
                </c:pt>
                <c:pt idx="105">
                  <c:v>72.173711535360923</c:v>
                </c:pt>
                <c:pt idx="106">
                  <c:v>70.727406915181916</c:v>
                </c:pt>
                <c:pt idx="107">
                  <c:v>69.394561872967174</c:v>
                </c:pt>
                <c:pt idx="108">
                  <c:v>68.090996721839986</c:v>
                </c:pt>
                <c:pt idx="109">
                  <c:v>67.003980765214507</c:v>
                </c:pt>
                <c:pt idx="110">
                  <c:v>65.879754946998602</c:v>
                </c:pt>
                <c:pt idx="111">
                  <c:v>64.900708588758476</c:v>
                </c:pt>
                <c:pt idx="112">
                  <c:v>63.918002244132417</c:v>
                </c:pt>
                <c:pt idx="113">
                  <c:v>63.125005193844466</c:v>
                </c:pt>
                <c:pt idx="114">
                  <c:v>62.256978422644671</c:v>
                </c:pt>
                <c:pt idx="115">
                  <c:v>61.53657110234461</c:v>
                </c:pt>
                <c:pt idx="116">
                  <c:v>60.856423632289953</c:v>
                </c:pt>
                <c:pt idx="117">
                  <c:v>60.133576321065938</c:v>
                </c:pt>
                <c:pt idx="118">
                  <c:v>59.535168546964037</c:v>
                </c:pt>
                <c:pt idx="119">
                  <c:v>58.92761080689727</c:v>
                </c:pt>
                <c:pt idx="120">
                  <c:v>58.399962769590289</c:v>
                </c:pt>
                <c:pt idx="121">
                  <c:v>57.887564675558082</c:v>
                </c:pt>
                <c:pt idx="122">
                  <c:v>57.295256878766089</c:v>
                </c:pt>
                <c:pt idx="123">
                  <c:v>56.897538358160133</c:v>
                </c:pt>
                <c:pt idx="124">
                  <c:v>56.322920495566862</c:v>
                </c:pt>
                <c:pt idx="125">
                  <c:v>55.873962165557685</c:v>
                </c:pt>
                <c:pt idx="126">
                  <c:v>55.515283499735141</c:v>
                </c:pt>
                <c:pt idx="127">
                  <c:v>55.016305355784723</c:v>
                </c:pt>
                <c:pt idx="128">
                  <c:v>54.565517032582576</c:v>
                </c:pt>
                <c:pt idx="129">
                  <c:v>54.107408736608534</c:v>
                </c:pt>
                <c:pt idx="130">
                  <c:v>53.543160835442116</c:v>
                </c:pt>
                <c:pt idx="131">
                  <c:v>53.07224258711728</c:v>
                </c:pt>
                <c:pt idx="132">
                  <c:v>52.592174372827571</c:v>
                </c:pt>
                <c:pt idx="133">
                  <c:v>52.071846308292486</c:v>
                </c:pt>
                <c:pt idx="134">
                  <c:v>51.574088159804049</c:v>
                </c:pt>
                <c:pt idx="135">
                  <c:v>51.06779004308175</c:v>
                </c:pt>
                <c:pt idx="136">
                  <c:v>50.469992266710832</c:v>
                </c:pt>
                <c:pt idx="137">
                  <c:v>50.019203943508678</c:v>
                </c:pt>
                <c:pt idx="138">
                  <c:v>49.495215892587652</c:v>
                </c:pt>
                <c:pt idx="139">
                  <c:v>48.895588123023764</c:v>
                </c:pt>
                <c:pt idx="140">
                  <c:v>48.35940011748292</c:v>
                </c:pt>
                <c:pt idx="141">
                  <c:v>47.900681823777887</c:v>
                </c:pt>
                <c:pt idx="142">
                  <c:v>47.318133990681737</c:v>
                </c:pt>
                <c:pt idx="143">
                  <c:v>46.802075910263582</c:v>
                </c:pt>
                <c:pt idx="144">
                  <c:v>46.293337802617323</c:v>
                </c:pt>
                <c:pt idx="145">
                  <c:v>45.741289856070715</c:v>
                </c:pt>
                <c:pt idx="146">
                  <c:v>45.255731662202088</c:v>
                </c:pt>
                <c:pt idx="147">
                  <c:v>44.84825317790029</c:v>
                </c:pt>
                <c:pt idx="148">
                  <c:v>44.342565058908967</c:v>
                </c:pt>
                <c:pt idx="149">
                  <c:v>43.905806683519614</c:v>
                </c:pt>
                <c:pt idx="150">
                  <c:v>43.489788230983933</c:v>
                </c:pt>
                <c:pt idx="151">
                  <c:v>43.166489433558851</c:v>
                </c:pt>
                <c:pt idx="152">
                  <c:v>42.74925098556119</c:v>
                </c:pt>
                <c:pt idx="153">
                  <c:v>42.376542371925858</c:v>
                </c:pt>
                <c:pt idx="154">
                  <c:v>42.040433622149962</c:v>
                </c:pt>
                <c:pt idx="155">
                  <c:v>41.767154638666121</c:v>
                </c:pt>
                <c:pt idx="156">
                  <c:v>41.479235709638495</c:v>
                </c:pt>
                <c:pt idx="157">
                  <c:v>41.215106692119512</c:v>
                </c:pt>
                <c:pt idx="158">
                  <c:v>40.929627754015847</c:v>
                </c:pt>
                <c:pt idx="159">
                  <c:v>40.705148589011266</c:v>
                </c:pt>
                <c:pt idx="160">
                  <c:v>40.565459108614391</c:v>
                </c:pt>
                <c:pt idx="161">
                  <c:v>40.346469923188714</c:v>
                </c:pt>
                <c:pt idx="162">
                  <c:v>40.189700506324101</c:v>
                </c:pt>
                <c:pt idx="163">
                  <c:v>40.047571035003259</c:v>
                </c:pt>
                <c:pt idx="164">
                  <c:v>39.924351493343131</c:v>
                </c:pt>
                <c:pt idx="165">
                  <c:v>39.82370186772966</c:v>
                </c:pt>
                <c:pt idx="166">
                  <c:v>39.791371987987148</c:v>
                </c:pt>
                <c:pt idx="167">
                  <c:v>39.710852287496373</c:v>
                </c:pt>
                <c:pt idx="168">
                  <c:v>39.66388246221009</c:v>
                </c:pt>
                <c:pt idx="169">
                  <c:v>39.599222702725072</c:v>
                </c:pt>
                <c:pt idx="170">
                  <c:v>39.682182394139808</c:v>
                </c:pt>
                <c:pt idx="171">
                  <c:v>39.799301958490034</c:v>
                </c:pt>
                <c:pt idx="172">
                  <c:v>39.831631838232539</c:v>
                </c:pt>
                <c:pt idx="173">
                  <c:v>39.815771897226782</c:v>
                </c:pt>
                <c:pt idx="174">
                  <c:v>39.876161672594861</c:v>
                </c:pt>
                <c:pt idx="175">
                  <c:v>40.05245101685118</c:v>
                </c:pt>
                <c:pt idx="176">
                  <c:v>40.113450789950257</c:v>
                </c:pt>
                <c:pt idx="177">
                  <c:v>40.229960356569478</c:v>
                </c:pt>
                <c:pt idx="178">
                  <c:v>40.357449882346543</c:v>
                </c:pt>
                <c:pt idx="179">
                  <c:v>40.499579353667386</c:v>
                </c:pt>
                <c:pt idx="180">
                  <c:v>40.694778627584412</c:v>
                </c:pt>
                <c:pt idx="181">
                  <c:v>40.869237978647767</c:v>
                </c:pt>
                <c:pt idx="182">
                  <c:v>41.061387263909843</c:v>
                </c:pt>
                <c:pt idx="183">
                  <c:v>41.262076517405795</c:v>
                </c:pt>
                <c:pt idx="184">
                  <c:v>41.436535868469143</c:v>
                </c:pt>
                <c:pt idx="185">
                  <c:v>41.667725008514637</c:v>
                </c:pt>
                <c:pt idx="186">
                  <c:v>42.014813717448348</c:v>
                </c:pt>
                <c:pt idx="187">
                  <c:v>42.245392859762845</c:v>
                </c:pt>
                <c:pt idx="188">
                  <c:v>42.46926202703645</c:v>
                </c:pt>
                <c:pt idx="189">
                  <c:v>42.743151008251282</c:v>
                </c:pt>
                <c:pt idx="190">
                  <c:v>43.030459939547917</c:v>
                </c:pt>
                <c:pt idx="191">
                  <c:v>43.440378414773683</c:v>
                </c:pt>
                <c:pt idx="192">
                  <c:v>43.709997411871591</c:v>
                </c:pt>
                <c:pt idx="193">
                  <c:v>43.98754637947237</c:v>
                </c:pt>
                <c:pt idx="194">
                  <c:v>44.302915206394573</c:v>
                </c:pt>
                <c:pt idx="195">
                  <c:v>44.753703529596727</c:v>
                </c:pt>
                <c:pt idx="196">
                  <c:v>45.045892442741284</c:v>
                </c:pt>
                <c:pt idx="197">
                  <c:v>45.389931163020051</c:v>
                </c:pt>
                <c:pt idx="198">
                  <c:v>45.730919894643861</c:v>
                </c:pt>
                <c:pt idx="199">
                  <c:v>46.074348617191646</c:v>
                </c:pt>
                <c:pt idx="200">
                  <c:v>46.47633712191454</c:v>
                </c:pt>
                <c:pt idx="201">
                  <c:v>46.830745803620154</c:v>
                </c:pt>
                <c:pt idx="202">
                  <c:v>47.19308445582864</c:v>
                </c:pt>
                <c:pt idx="203">
                  <c:v>47.549933128458214</c:v>
                </c:pt>
                <c:pt idx="204">
                  <c:v>47.865911953111414</c:v>
                </c:pt>
                <c:pt idx="205">
                  <c:v>48.235570578091796</c:v>
                </c:pt>
                <c:pt idx="206">
                  <c:v>48.600959218955246</c:v>
                </c:pt>
                <c:pt idx="207">
                  <c:v>49.08956740147881</c:v>
                </c:pt>
                <c:pt idx="208">
                  <c:v>49.423846158061728</c:v>
                </c:pt>
                <c:pt idx="209">
                  <c:v>49.806924733123907</c:v>
                </c:pt>
                <c:pt idx="210">
                  <c:v>50.202813260536892</c:v>
                </c:pt>
                <c:pt idx="211">
                  <c:v>50.597481792487898</c:v>
                </c:pt>
                <c:pt idx="212">
                  <c:v>51.184299609700979</c:v>
                </c:pt>
                <c:pt idx="213">
                  <c:v>51.508208404857051</c:v>
                </c:pt>
                <c:pt idx="214">
                  <c:v>51.935816814281552</c:v>
                </c:pt>
                <c:pt idx="215">
                  <c:v>52.383555148828748</c:v>
                </c:pt>
                <c:pt idx="216">
                  <c:v>53.020392779983062</c:v>
                </c:pt>
                <c:pt idx="217">
                  <c:v>53.46081114175837</c:v>
                </c:pt>
                <c:pt idx="218">
                  <c:v>54.170848500631578</c:v>
                </c:pt>
                <c:pt idx="219">
                  <c:v>54.688736574242704</c:v>
                </c:pt>
                <c:pt idx="220">
                  <c:v>55.155384838450608</c:v>
                </c:pt>
                <c:pt idx="221">
                  <c:v>55.864202201861836</c:v>
                </c:pt>
                <c:pt idx="222">
                  <c:v>56.455900000922846</c:v>
                </c:pt>
                <c:pt idx="223">
                  <c:v>57.062847743258622</c:v>
                </c:pt>
                <c:pt idx="224">
                  <c:v>57.692365401641048</c:v>
                </c:pt>
                <c:pt idx="225">
                  <c:v>58.354822937496976</c:v>
                </c:pt>
                <c:pt idx="226">
                  <c:v>58.98556059134139</c:v>
                </c:pt>
                <c:pt idx="227">
                  <c:v>59.85053737388624</c:v>
                </c:pt>
                <c:pt idx="228">
                  <c:v>60.596564598887902</c:v>
                </c:pt>
                <c:pt idx="229">
                  <c:v>61.373091710439098</c:v>
                </c:pt>
                <c:pt idx="230">
                  <c:v>62.136808869639495</c:v>
                </c:pt>
                <c:pt idx="231">
                  <c:v>62.977995740675702</c:v>
                </c:pt>
                <c:pt idx="232">
                  <c:v>63.861272455150278</c:v>
                </c:pt>
                <c:pt idx="233">
                  <c:v>64.928768484384051</c:v>
                </c:pt>
                <c:pt idx="234">
                  <c:v>65.824855151209434</c:v>
                </c:pt>
                <c:pt idx="235">
                  <c:v>66.822201441379278</c:v>
                </c:pt>
                <c:pt idx="236">
                  <c:v>67.845167636250721</c:v>
                </c:pt>
                <c:pt idx="237">
                  <c:v>68.914493658677458</c:v>
                </c:pt>
                <c:pt idx="238">
                  <c:v>70.234528748541393</c:v>
                </c:pt>
                <c:pt idx="239">
                  <c:v>71.378884491880001</c:v>
                </c:pt>
                <c:pt idx="240">
                  <c:v>72.444550527920811</c:v>
                </c:pt>
                <c:pt idx="241">
                  <c:v>73.65722601713037</c:v>
                </c:pt>
                <c:pt idx="242">
                  <c:v>74.917481329357216</c:v>
                </c:pt>
                <c:pt idx="243">
                  <c:v>76.419295743056395</c:v>
                </c:pt>
                <c:pt idx="244">
                  <c:v>77.688701021248093</c:v>
                </c:pt>
                <c:pt idx="245">
                  <c:v>79.064855902363178</c:v>
                </c:pt>
                <c:pt idx="246">
                  <c:v>80.459920713138956</c:v>
                </c:pt>
                <c:pt idx="247">
                  <c:v>81.816555666862357</c:v>
                </c:pt>
                <c:pt idx="248">
                  <c:v>83.404379760631215</c:v>
                </c:pt>
                <c:pt idx="249">
                  <c:v>84.886064249207678</c:v>
                </c:pt>
                <c:pt idx="250">
                  <c:v>86.400688615257664</c:v>
                </c:pt>
                <c:pt idx="251">
                  <c:v>87.920192963155571</c:v>
                </c:pt>
                <c:pt idx="252">
                  <c:v>89.464707218024088</c:v>
                </c:pt>
                <c:pt idx="253">
                  <c:v>91.005561486506664</c:v>
                </c:pt>
                <c:pt idx="254">
                  <c:v>92.60558553489534</c:v>
                </c:pt>
                <c:pt idx="255">
                  <c:v>94.167179726231609</c:v>
                </c:pt>
                <c:pt idx="256">
                  <c:v>95.70925399017618</c:v>
                </c:pt>
                <c:pt idx="257">
                  <c:v>97.248888263196775</c:v>
                </c:pt>
                <c:pt idx="258">
                  <c:v>98.68604291741093</c:v>
                </c:pt>
                <c:pt idx="259">
                  <c:v>100.1683374037184</c:v>
                </c:pt>
                <c:pt idx="260">
                  <c:v>101.73969155875051</c:v>
                </c:pt>
                <c:pt idx="261">
                  <c:v>103.14695632414612</c:v>
                </c:pt>
                <c:pt idx="262">
                  <c:v>104.44198150703944</c:v>
                </c:pt>
                <c:pt idx="263">
                  <c:v>105.9962557256038</c:v>
                </c:pt>
                <c:pt idx="264">
                  <c:v>107.22906113993606</c:v>
                </c:pt>
                <c:pt idx="265">
                  <c:v>108.39354680839736</c:v>
                </c:pt>
                <c:pt idx="266">
                  <c:v>109.59585233618009</c:v>
                </c:pt>
                <c:pt idx="267">
                  <c:v>110.50169896670133</c:v>
                </c:pt>
                <c:pt idx="268">
                  <c:v>111.40144561991265</c:v>
                </c:pt>
                <c:pt idx="269">
                  <c:v>112.20542262935841</c:v>
                </c:pt>
                <c:pt idx="270">
                  <c:v>112.89533006310893</c:v>
                </c:pt>
                <c:pt idx="271">
                  <c:v>113.5821875082045</c:v>
                </c:pt>
                <c:pt idx="272">
                  <c:v>114.05798573837725</c:v>
                </c:pt>
                <c:pt idx="273">
                  <c:v>114.3251647445512</c:v>
                </c:pt>
                <c:pt idx="274">
                  <c:v>114.55330389594174</c:v>
                </c:pt>
                <c:pt idx="275">
                  <c:v>114.65639351247916</c:v>
                </c:pt>
                <c:pt idx="276">
                  <c:v>114.72837324473608</c:v>
                </c:pt>
                <c:pt idx="277">
                  <c:v>114.50572407292447</c:v>
                </c:pt>
                <c:pt idx="278">
                  <c:v>114.24708503498438</c:v>
                </c:pt>
                <c:pt idx="279">
                  <c:v>113.87315642588707</c:v>
                </c:pt>
                <c:pt idx="280">
                  <c:v>113.4376180459597</c:v>
                </c:pt>
                <c:pt idx="281">
                  <c:v>112.81847034900412</c:v>
                </c:pt>
                <c:pt idx="282">
                  <c:v>111.99924339628356</c:v>
                </c:pt>
                <c:pt idx="283">
                  <c:v>111.16476650028824</c:v>
                </c:pt>
                <c:pt idx="284">
                  <c:v>110.23268996733441</c:v>
                </c:pt>
                <c:pt idx="285">
                  <c:v>109.19691382011216</c:v>
                </c:pt>
                <c:pt idx="286">
                  <c:v>108.0690280155103</c:v>
                </c:pt>
                <c:pt idx="287">
                  <c:v>106.82341264882724</c:v>
                </c:pt>
                <c:pt idx="288">
                  <c:v>105.53814742962977</c:v>
                </c:pt>
                <c:pt idx="289">
                  <c:v>104.18822245094728</c:v>
                </c:pt>
                <c:pt idx="290">
                  <c:v>102.77119772185583</c:v>
                </c:pt>
                <c:pt idx="291">
                  <c:v>101.2998831947062</c:v>
                </c:pt>
                <c:pt idx="292">
                  <c:v>99.787088821849196</c:v>
                </c:pt>
                <c:pt idx="293">
                  <c:v>98.110205059355664</c:v>
                </c:pt>
                <c:pt idx="294">
                  <c:v>96.615100620697405</c:v>
                </c:pt>
                <c:pt idx="295">
                  <c:v>95.014466574577739</c:v>
                </c:pt>
                <c:pt idx="296">
                  <c:v>93.400412578376276</c:v>
                </c:pt>
                <c:pt idx="297">
                  <c:v>91.650939085894862</c:v>
                </c:pt>
                <c:pt idx="298">
                  <c:v>90.036275091962409</c:v>
                </c:pt>
                <c:pt idx="299">
                  <c:v>88.477730889281091</c:v>
                </c:pt>
                <c:pt idx="300">
                  <c:v>86.924676666178698</c:v>
                </c:pt>
                <c:pt idx="301">
                  <c:v>85.207533053439803</c:v>
                </c:pt>
                <c:pt idx="302">
                  <c:v>83.673998757729109</c:v>
                </c:pt>
                <c:pt idx="303">
                  <c:v>82.164254373527058</c:v>
                </c:pt>
                <c:pt idx="304">
                  <c:v>80.732589698891815</c:v>
                </c:pt>
                <c:pt idx="305">
                  <c:v>79.314954972069373</c:v>
                </c:pt>
                <c:pt idx="306">
                  <c:v>77.925990138603495</c:v>
                </c:pt>
                <c:pt idx="307">
                  <c:v>76.47602553203852</c:v>
                </c:pt>
                <c:pt idx="308">
                  <c:v>75.237120140396357</c:v>
                </c:pt>
                <c:pt idx="309">
                  <c:v>74.026274644379768</c:v>
                </c:pt>
                <c:pt idx="310">
                  <c:v>72.831899087099927</c:v>
                </c:pt>
                <c:pt idx="311">
                  <c:v>71.692423325609241</c:v>
                </c:pt>
                <c:pt idx="312">
                  <c:v>70.609677353100707</c:v>
                </c:pt>
                <c:pt idx="313">
                  <c:v>69.415911793551842</c:v>
                </c:pt>
                <c:pt idx="314">
                  <c:v>68.533245076808257</c:v>
                </c:pt>
                <c:pt idx="315">
                  <c:v>67.620688471246126</c:v>
                </c:pt>
                <c:pt idx="316">
                  <c:v>66.768521641052075</c:v>
                </c:pt>
                <c:pt idx="317">
                  <c:v>65.980404572612073</c:v>
                </c:pt>
                <c:pt idx="318">
                  <c:v>65.089807885365602</c:v>
                </c:pt>
                <c:pt idx="319">
                  <c:v>64.432230331357601</c:v>
                </c:pt>
                <c:pt idx="320">
                  <c:v>63.833822557255694</c:v>
                </c:pt>
                <c:pt idx="321">
                  <c:v>63.361684313468871</c:v>
                </c:pt>
                <c:pt idx="322">
                  <c:v>62.726066677776529</c:v>
                </c:pt>
                <c:pt idx="323">
                  <c:v>62.321028184398685</c:v>
                </c:pt>
                <c:pt idx="324">
                  <c:v>61.978819457312895</c:v>
                </c:pt>
                <c:pt idx="325">
                  <c:v>61.695170512402207</c:v>
                </c:pt>
                <c:pt idx="326">
                  <c:v>61.469471351935631</c:v>
                </c:pt>
                <c:pt idx="327">
                  <c:v>61.216322293574486</c:v>
                </c:pt>
                <c:pt idx="328">
                  <c:v>61.115062670230017</c:v>
                </c:pt>
                <c:pt idx="329">
                  <c:v>61.071142833598692</c:v>
                </c:pt>
                <c:pt idx="330">
                  <c:v>61.079682801832561</c:v>
                </c:pt>
                <c:pt idx="331">
                  <c:v>61.142512568124602</c:v>
                </c:pt>
                <c:pt idx="332">
                  <c:v>61.25597214608888</c:v>
                </c:pt>
                <c:pt idx="333">
                  <c:v>61.419451537994398</c:v>
                </c:pt>
                <c:pt idx="334">
                  <c:v>61.584760923092887</c:v>
                </c:pt>
                <c:pt idx="335">
                  <c:v>61.865969877079607</c:v>
                </c:pt>
                <c:pt idx="336">
                  <c:v>62.202688624586486</c:v>
                </c:pt>
                <c:pt idx="337">
                  <c:v>62.593087172420553</c:v>
                </c:pt>
                <c:pt idx="338">
                  <c:v>63.040825506967749</c:v>
                </c:pt>
                <c:pt idx="339">
                  <c:v>63.46843391639225</c:v>
                </c:pt>
                <c:pt idx="340">
                  <c:v>64.049151756295416</c:v>
                </c:pt>
                <c:pt idx="341">
                  <c:v>64.739059190045936</c:v>
                </c:pt>
                <c:pt idx="342">
                  <c:v>65.45763651715302</c:v>
                </c:pt>
                <c:pt idx="343">
                  <c:v>66.148763946365506</c:v>
                </c:pt>
                <c:pt idx="344">
                  <c:v>67.016790717565314</c:v>
                </c:pt>
                <c:pt idx="345">
                  <c:v>67.998277066729386</c:v>
                </c:pt>
                <c:pt idx="346">
                  <c:v>69.027953236641736</c:v>
                </c:pt>
                <c:pt idx="347">
                  <c:v>70.166209002670442</c:v>
                </c:pt>
                <c:pt idx="348">
                  <c:v>71.269084900301678</c:v>
                </c:pt>
                <c:pt idx="349">
                  <c:v>72.533610196645455</c:v>
                </c:pt>
                <c:pt idx="350">
                  <c:v>73.9122050686845</c:v>
                </c:pt>
                <c:pt idx="351">
                  <c:v>75.335939772816857</c:v>
                </c:pt>
                <c:pt idx="352">
                  <c:v>76.834704197861072</c:v>
                </c:pt>
                <c:pt idx="353">
                  <c:v>78.426798275746862</c:v>
                </c:pt>
                <c:pt idx="354">
                  <c:v>80.02194234228763</c:v>
                </c:pt>
                <c:pt idx="355">
                  <c:v>81.783005791657857</c:v>
                </c:pt>
                <c:pt idx="356">
                  <c:v>83.590429068583376</c:v>
                </c:pt>
                <c:pt idx="357">
                  <c:v>85.485692018771573</c:v>
                </c:pt>
                <c:pt idx="358">
                  <c:v>87.479164603649266</c:v>
                </c:pt>
                <c:pt idx="359">
                  <c:v>89.582436780105297</c:v>
                </c:pt>
                <c:pt idx="360">
                  <c:v>91.808928498221462</c:v>
                </c:pt>
                <c:pt idx="361">
                  <c:v>94.157419762535767</c:v>
                </c:pt>
                <c:pt idx="362">
                  <c:v>96.686470355223307</c:v>
                </c:pt>
                <c:pt idx="363">
                  <c:v>99.404620244518</c:v>
                </c:pt>
                <c:pt idx="364">
                  <c:v>102.33992932604538</c:v>
                </c:pt>
                <c:pt idx="365">
                  <c:v>105.46860768829683</c:v>
                </c:pt>
                <c:pt idx="366">
                  <c:v>108.91753485931841</c:v>
                </c:pt>
                <c:pt idx="367">
                  <c:v>112.65926094121552</c:v>
                </c:pt>
                <c:pt idx="368">
                  <c:v>116.75295571389429</c:v>
                </c:pt>
                <c:pt idx="369">
                  <c:v>121.16445930441924</c:v>
                </c:pt>
                <c:pt idx="370">
                  <c:v>125.89499170825233</c:v>
                </c:pt>
                <c:pt idx="371">
                  <c:v>131.03849257596616</c:v>
                </c:pt>
                <c:pt idx="372">
                  <c:v>136.55104207092936</c:v>
                </c:pt>
                <c:pt idx="373">
                  <c:v>142.429590204487</c:v>
                </c:pt>
                <c:pt idx="374">
                  <c:v>148.69365690403077</c:v>
                </c:pt>
                <c:pt idx="375">
                  <c:v>155.21087266193572</c:v>
                </c:pt>
                <c:pt idx="376">
                  <c:v>162.04772723087981</c:v>
                </c:pt>
                <c:pt idx="377">
                  <c:v>169.11272095121441</c:v>
                </c:pt>
                <c:pt idx="378">
                  <c:v>176.34729404076444</c:v>
                </c:pt>
                <c:pt idx="379">
                  <c:v>183.67458678542508</c:v>
                </c:pt>
                <c:pt idx="380">
                  <c:v>191.0152994801675</c:v>
                </c:pt>
                <c:pt idx="381">
                  <c:v>198.30782235416163</c:v>
                </c:pt>
                <c:pt idx="382">
                  <c:v>205.40575595196975</c:v>
                </c:pt>
                <c:pt idx="383">
                  <c:v>212.23163056175599</c:v>
                </c:pt>
                <c:pt idx="384">
                  <c:v>218.678086582866</c:v>
                </c:pt>
                <c:pt idx="385">
                  <c:v>224.64508438741728</c:v>
                </c:pt>
                <c:pt idx="386">
                  <c:v>230.1051740775153</c:v>
                </c:pt>
                <c:pt idx="387">
                  <c:v>234.83509648361738</c:v>
                </c:pt>
                <c:pt idx="388">
                  <c:v>238.77263183716255</c:v>
                </c:pt>
                <c:pt idx="389">
                  <c:v>241.92144012453667</c:v>
                </c:pt>
                <c:pt idx="390">
                  <c:v>244.18575170197425</c:v>
                </c:pt>
                <c:pt idx="391">
                  <c:v>245.52469672149888</c:v>
                </c:pt>
                <c:pt idx="392">
                  <c:v>245.97914503108697</c:v>
                </c:pt>
                <c:pt idx="393">
                  <c:v>245.37524727740615</c:v>
                </c:pt>
                <c:pt idx="394">
                  <c:v>243.80084313371913</c:v>
                </c:pt>
                <c:pt idx="395">
                  <c:v>241.34377227328847</c:v>
                </c:pt>
                <c:pt idx="396">
                  <c:v>237.95767486855894</c:v>
                </c:pt>
                <c:pt idx="397">
                  <c:v>233.80908030009101</c:v>
                </c:pt>
                <c:pt idx="398">
                  <c:v>228.79001896949927</c:v>
                </c:pt>
                <c:pt idx="399">
                  <c:v>223.10057013254877</c:v>
                </c:pt>
                <c:pt idx="400">
                  <c:v>216.82491347611617</c:v>
                </c:pt>
                <c:pt idx="401">
                  <c:v>209.99293888902002</c:v>
                </c:pt>
                <c:pt idx="402">
                  <c:v>202.88707532070902</c:v>
                </c:pt>
                <c:pt idx="403">
                  <c:v>195.38593322271603</c:v>
                </c:pt>
                <c:pt idx="404">
                  <c:v>187.71704174870061</c:v>
                </c:pt>
                <c:pt idx="405">
                  <c:v>179.96031060142249</c:v>
                </c:pt>
                <c:pt idx="406">
                  <c:v>172.21211942237827</c:v>
                </c:pt>
                <c:pt idx="407">
                  <c:v>164.5609178825616</c:v>
                </c:pt>
                <c:pt idx="408">
                  <c:v>157.12443554405363</c:v>
                </c:pt>
                <c:pt idx="409">
                  <c:v>149.9020624091234</c:v>
                </c:pt>
                <c:pt idx="410">
                  <c:v>142.9822481487646</c:v>
                </c:pt>
                <c:pt idx="411">
                  <c:v>136.41135259053249</c:v>
                </c:pt>
                <c:pt idx="412">
                  <c:v>130.22414560509353</c:v>
                </c:pt>
                <c:pt idx="413">
                  <c:v>124.44380710622539</c:v>
                </c:pt>
                <c:pt idx="414">
                  <c:v>119.0819270508169</c:v>
                </c:pt>
                <c:pt idx="415">
                  <c:v>114.18425526869234</c:v>
                </c:pt>
                <c:pt idx="416">
                  <c:v>109.65380212062421</c:v>
                </c:pt>
                <c:pt idx="417">
                  <c:v>105.52045749543105</c:v>
                </c:pt>
                <c:pt idx="418">
                  <c:v>101.76409146799014</c:v>
                </c:pt>
                <c:pt idx="419">
                  <c:v>98.359084133599893</c:v>
                </c:pt>
                <c:pt idx="420">
                  <c:v>95.279205589827711</c:v>
                </c:pt>
                <c:pt idx="421">
                  <c:v>92.538485784486369</c:v>
                </c:pt>
                <c:pt idx="422">
                  <c:v>90.01248518045378</c:v>
                </c:pt>
                <c:pt idx="423">
                  <c:v>87.721333702852604</c:v>
                </c:pt>
                <c:pt idx="424">
                  <c:v>85.635141462864297</c:v>
                </c:pt>
                <c:pt idx="425">
                  <c:v>83.732558539904218</c:v>
                </c:pt>
                <c:pt idx="426">
                  <c:v>81.98857502700173</c:v>
                </c:pt>
                <c:pt idx="427">
                  <c:v>80.353171110215598</c:v>
                </c:pt>
                <c:pt idx="428">
                  <c:v>78.948956333474939</c:v>
                </c:pt>
                <c:pt idx="429">
                  <c:v>77.577071436476785</c:v>
                </c:pt>
                <c:pt idx="430">
                  <c:v>76.309496151478058</c:v>
                </c:pt>
                <c:pt idx="431">
                  <c:v>75.136470514782886</c:v>
                </c:pt>
                <c:pt idx="432">
                  <c:v>74.020784664800857</c:v>
                </c:pt>
                <c:pt idx="433">
                  <c:v>73.022828376900009</c:v>
                </c:pt>
                <c:pt idx="434">
                  <c:v>72.107831780413917</c:v>
                </c:pt>
                <c:pt idx="435">
                  <c:v>71.383764473727936</c:v>
                </c:pt>
                <c:pt idx="436">
                  <c:v>70.649327205615094</c:v>
                </c:pt>
                <c:pt idx="437">
                  <c:v>69.9649097514435</c:v>
                </c:pt>
                <c:pt idx="438">
                  <c:v>69.400051852546085</c:v>
                </c:pt>
                <c:pt idx="439">
                  <c:v>68.916323651870428</c:v>
                </c:pt>
                <c:pt idx="440">
                  <c:v>68.709534421064575</c:v>
                </c:pt>
                <c:pt idx="441">
                  <c:v>68.401485566914261</c:v>
                </c:pt>
                <c:pt idx="442">
                  <c:v>68.057446846635486</c:v>
                </c:pt>
                <c:pt idx="443">
                  <c:v>67.901287427501856</c:v>
                </c:pt>
                <c:pt idx="444">
                  <c:v>67.815887745163167</c:v>
                </c:pt>
                <c:pt idx="445">
                  <c:v>67.800637801888399</c:v>
                </c:pt>
                <c:pt idx="446">
                  <c:v>68.106856662845743</c:v>
                </c:pt>
                <c:pt idx="447">
                  <c:v>68.231296199967858</c:v>
                </c:pt>
                <c:pt idx="448">
                  <c:v>68.279486020716121</c:v>
                </c:pt>
                <c:pt idx="449">
                  <c:v>68.507625172106657</c:v>
                </c:pt>
                <c:pt idx="450">
                  <c:v>68.788224128362387</c:v>
                </c:pt>
                <c:pt idx="451">
                  <c:v>69.348202045411881</c:v>
                </c:pt>
                <c:pt idx="452">
                  <c:v>69.737380597783954</c:v>
                </c:pt>
                <c:pt idx="453">
                  <c:v>70.172308979980357</c:v>
                </c:pt>
                <c:pt idx="454">
                  <c:v>70.652377194270045</c:v>
                </c:pt>
                <c:pt idx="455">
                  <c:v>71.020205826057463</c:v>
                </c:pt>
                <c:pt idx="456">
                  <c:v>71.580183743106943</c:v>
                </c:pt>
                <c:pt idx="457">
                  <c:v>72.44089054153487</c:v>
                </c:pt>
                <c:pt idx="458">
                  <c:v>73.103348077390791</c:v>
                </c:pt>
                <c:pt idx="459">
                  <c:v>73.810335447609049</c:v>
                </c:pt>
                <c:pt idx="460">
                  <c:v>74.564292643113589</c:v>
                </c:pt>
                <c:pt idx="461">
                  <c:v>75.359729684325487</c:v>
                </c:pt>
                <c:pt idx="462">
                  <c:v>76.272286289887631</c:v>
                </c:pt>
                <c:pt idx="463">
                  <c:v>77.154343008900213</c:v>
                </c:pt>
                <c:pt idx="464">
                  <c:v>78.07604958042721</c:v>
                </c:pt>
                <c:pt idx="465">
                  <c:v>79.038016002199583</c:v>
                </c:pt>
                <c:pt idx="466">
                  <c:v>80.032312303714463</c:v>
                </c:pt>
                <c:pt idx="467">
                  <c:v>81.003428691451717</c:v>
                </c:pt>
                <c:pt idx="468">
                  <c:v>82.056284775141705</c:v>
                </c:pt>
                <c:pt idx="469">
                  <c:v>83.269570262082269</c:v>
                </c:pt>
                <c:pt idx="470">
                  <c:v>84.3718361619825</c:v>
                </c:pt>
                <c:pt idx="471">
                  <c:v>85.491181998350498</c:v>
                </c:pt>
                <c:pt idx="472">
                  <c:v>86.562948011701209</c:v>
                </c:pt>
                <c:pt idx="473">
                  <c:v>87.703643768653848</c:v>
                </c:pt>
                <c:pt idx="474">
                  <c:v>88.84982950518544</c:v>
                </c:pt>
                <c:pt idx="475">
                  <c:v>90.129604744803984</c:v>
                </c:pt>
                <c:pt idx="476">
                  <c:v>91.274570485873582</c:v>
                </c:pt>
                <c:pt idx="477">
                  <c:v>92.346336499224293</c:v>
                </c:pt>
                <c:pt idx="478">
                  <c:v>93.472392310633182</c:v>
                </c:pt>
                <c:pt idx="479">
                  <c:v>94.585638169691251</c:v>
                </c:pt>
                <c:pt idx="480">
                  <c:v>95.6744841195097</c:v>
                </c:pt>
                <c:pt idx="481">
                  <c:v>96.739540157819519</c:v>
                </c:pt>
                <c:pt idx="482">
                  <c:v>97.847906035029666</c:v>
                </c:pt>
                <c:pt idx="483">
                  <c:v>98.861112266205268</c:v>
                </c:pt>
                <c:pt idx="484">
                  <c:v>99.84198861763835</c:v>
                </c:pt>
                <c:pt idx="485">
                  <c:v>100.77772513697813</c:v>
                </c:pt>
                <c:pt idx="486">
                  <c:v>101.67076181514855</c:v>
                </c:pt>
                <c:pt idx="487">
                  <c:v>102.51743866576369</c:v>
                </c:pt>
                <c:pt idx="488">
                  <c:v>103.30738572739668</c:v>
                </c:pt>
                <c:pt idx="489">
                  <c:v>104.11136273684247</c:v>
                </c:pt>
                <c:pt idx="490">
                  <c:v>104.79090020916613</c:v>
                </c:pt>
                <c:pt idx="491">
                  <c:v>105.51313752265915</c:v>
                </c:pt>
                <c:pt idx="492">
                  <c:v>106.06701546239873</c:v>
                </c:pt>
                <c:pt idx="493">
                  <c:v>106.54769367441943</c:v>
                </c:pt>
                <c:pt idx="494">
                  <c:v>106.95822214737619</c:v>
                </c:pt>
                <c:pt idx="495">
                  <c:v>107.29006091303513</c:v>
                </c:pt>
                <c:pt idx="496">
                  <c:v>107.60664973541932</c:v>
                </c:pt>
                <c:pt idx="497">
                  <c:v>107.78659906606158</c:v>
                </c:pt>
                <c:pt idx="498">
                  <c:v>107.88602869621307</c:v>
                </c:pt>
                <c:pt idx="499">
                  <c:v>107.90859861225974</c:v>
                </c:pt>
                <c:pt idx="500">
                  <c:v>107.84759883916067</c:v>
                </c:pt>
                <c:pt idx="501">
                  <c:v>107.71095934741874</c:v>
                </c:pt>
                <c:pt idx="502">
                  <c:v>107.53649999635539</c:v>
                </c:pt>
                <c:pt idx="503">
                  <c:v>107.24248109001786</c:v>
                </c:pt>
                <c:pt idx="504">
                  <c:v>106.87587245369244</c:v>
                </c:pt>
                <c:pt idx="505">
                  <c:v>106.4317941055312</c:v>
                </c:pt>
                <c:pt idx="506">
                  <c:v>105.92000600922995</c:v>
                </c:pt>
                <c:pt idx="507">
                  <c:v>105.33562818294084</c:v>
                </c:pt>
                <c:pt idx="508">
                  <c:v>104.71892047690922</c:v>
                </c:pt>
                <c:pt idx="509">
                  <c:v>104.01010311349799</c:v>
                </c:pt>
                <c:pt idx="510">
                  <c:v>103.23784598606373</c:v>
                </c:pt>
                <c:pt idx="511">
                  <c:v>102.41434904922625</c:v>
                </c:pt>
                <c:pt idx="512">
                  <c:v>101.53290232794465</c:v>
                </c:pt>
                <c:pt idx="513">
                  <c:v>100.60448578137675</c:v>
                </c:pt>
                <c:pt idx="514">
                  <c:v>99.644959350528353</c:v>
                </c:pt>
                <c:pt idx="515">
                  <c:v>98.637243098931663</c:v>
                </c:pt>
                <c:pt idx="516">
                  <c:v>97.587437003896611</c:v>
                </c:pt>
                <c:pt idx="517">
                  <c:v>96.499201051809166</c:v>
                </c:pt>
                <c:pt idx="518">
                  <c:v>95.387785185944054</c:v>
                </c:pt>
                <c:pt idx="519">
                  <c:v>94.230619490254654</c:v>
                </c:pt>
                <c:pt idx="520">
                  <c:v>93.07772377868217</c:v>
                </c:pt>
                <c:pt idx="521">
                  <c:v>91.913848107951864</c:v>
                </c:pt>
                <c:pt idx="522">
                  <c:v>90.729232514367865</c:v>
                </c:pt>
                <c:pt idx="523">
                  <c:v>89.532416966164064</c:v>
                </c:pt>
                <c:pt idx="524">
                  <c:v>88.141622139505202</c:v>
                </c:pt>
                <c:pt idx="525">
                  <c:v>87.094866033125115</c:v>
                </c:pt>
                <c:pt idx="526">
                  <c:v>85.910860437272106</c:v>
                </c:pt>
                <c:pt idx="527">
                  <c:v>84.725024848226141</c:v>
                </c:pt>
                <c:pt idx="528">
                  <c:v>83.55504920018592</c:v>
                </c:pt>
                <c:pt idx="529">
                  <c:v>82.186824289573721</c:v>
                </c:pt>
                <c:pt idx="530">
                  <c:v>81.185818013017951</c:v>
                </c:pt>
                <c:pt idx="531">
                  <c:v>80.069522165304903</c:v>
                </c:pt>
                <c:pt idx="532">
                  <c:v>78.966036269942677</c:v>
                </c:pt>
                <c:pt idx="533">
                  <c:v>77.891830265668005</c:v>
                </c:pt>
                <c:pt idx="534">
                  <c:v>76.834094200130082</c:v>
                </c:pt>
                <c:pt idx="535">
                  <c:v>75.802588037024762</c:v>
                </c:pt>
                <c:pt idx="536">
                  <c:v>74.755221932913685</c:v>
                </c:pt>
                <c:pt idx="537">
                  <c:v>73.946364941619976</c:v>
                </c:pt>
                <c:pt idx="538">
                  <c:v>73.016118401859117</c:v>
                </c:pt>
                <c:pt idx="539">
                  <c:v>72.112711762261853</c:v>
                </c:pt>
                <c:pt idx="540">
                  <c:v>71.245294988793034</c:v>
                </c:pt>
                <c:pt idx="541">
                  <c:v>70.404718115487825</c:v>
                </c:pt>
                <c:pt idx="542">
                  <c:v>69.597691117387086</c:v>
                </c:pt>
                <c:pt idx="543">
                  <c:v>68.791884114748328</c:v>
                </c:pt>
                <c:pt idx="544">
                  <c:v>68.059886837559461</c:v>
                </c:pt>
                <c:pt idx="545">
                  <c:v>67.36570941969201</c:v>
                </c:pt>
                <c:pt idx="546">
                  <c:v>66.701421890643104</c:v>
                </c:pt>
                <c:pt idx="547">
                  <c:v>66.070684236798698</c:v>
                </c:pt>
                <c:pt idx="548">
                  <c:v>65.478986437737689</c:v>
                </c:pt>
                <c:pt idx="549">
                  <c:v>64.916568529764234</c:v>
                </c:pt>
                <c:pt idx="550">
                  <c:v>64.371840555989522</c:v>
                </c:pt>
                <c:pt idx="551">
                  <c:v>63.883842371196934</c:v>
                </c:pt>
                <c:pt idx="552">
                  <c:v>63.428174066146859</c:v>
                </c:pt>
                <c:pt idx="553">
                  <c:v>63.009715622687224</c:v>
                </c:pt>
                <c:pt idx="554">
                  <c:v>62.618097079391177</c:v>
                </c:pt>
                <c:pt idx="555">
                  <c:v>62.261858404492592</c:v>
                </c:pt>
                <c:pt idx="556">
                  <c:v>61.916599688751838</c:v>
                </c:pt>
                <c:pt idx="557">
                  <c:v>61.620140791490343</c:v>
                </c:pt>
                <c:pt idx="558">
                  <c:v>61.356621771702343</c:v>
                </c:pt>
                <c:pt idx="559">
                  <c:v>61.113842674768037</c:v>
                </c:pt>
                <c:pt idx="560">
                  <c:v>60.900953466652275</c:v>
                </c:pt>
                <c:pt idx="561">
                  <c:v>60.706974188197222</c:v>
                </c:pt>
                <c:pt idx="562">
                  <c:v>60.381845397579163</c:v>
                </c:pt>
                <c:pt idx="563">
                  <c:v>60.386725379427098</c:v>
                </c:pt>
                <c:pt idx="564">
                  <c:v>60.260455849112013</c:v>
                </c:pt>
                <c:pt idx="565">
                  <c:v>60.156756234843584</c:v>
                </c:pt>
                <c:pt idx="566">
                  <c:v>60.064646577463989</c:v>
                </c:pt>
                <c:pt idx="567">
                  <c:v>59.842607403383361</c:v>
                </c:pt>
                <c:pt idx="568">
                  <c:v>59.785267616670232</c:v>
                </c:pt>
                <c:pt idx="569">
                  <c:v>59.73829779138395</c:v>
                </c:pt>
                <c:pt idx="570">
                  <c:v>59.841387407921381</c:v>
                </c:pt>
                <c:pt idx="571">
                  <c:v>59.810277523640856</c:v>
                </c:pt>
                <c:pt idx="572">
                  <c:v>59.791367593980148</c:v>
                </c:pt>
                <c:pt idx="573">
                  <c:v>59.636428170308498</c:v>
                </c:pt>
                <c:pt idx="574">
                  <c:v>59.625448211150662</c:v>
                </c:pt>
                <c:pt idx="575">
                  <c:v>59.619958231571751</c:v>
                </c:pt>
                <c:pt idx="576">
                  <c:v>59.607758276951934</c:v>
                </c:pt>
                <c:pt idx="577">
                  <c:v>59.720607857185222</c:v>
                </c:pt>
                <c:pt idx="578">
                  <c:v>59.571768410823481</c:v>
                </c:pt>
                <c:pt idx="579">
                  <c:v>59.554078476624746</c:v>
                </c:pt>
                <c:pt idx="580">
                  <c:v>59.526018580999178</c:v>
                </c:pt>
                <c:pt idx="581">
                  <c:v>59.484538735291807</c:v>
                </c:pt>
                <c:pt idx="582">
                  <c:v>59.436348914543537</c:v>
                </c:pt>
                <c:pt idx="583">
                  <c:v>59.368639166403561</c:v>
                </c:pt>
                <c:pt idx="584">
                  <c:v>59.286289472719822</c:v>
                </c:pt>
                <c:pt idx="585">
                  <c:v>59.308859388766471</c:v>
                </c:pt>
                <c:pt idx="586">
                  <c:v>59.196009808533198</c:v>
                </c:pt>
                <c:pt idx="587">
                  <c:v>59.067300287294145</c:v>
                </c:pt>
                <c:pt idx="588">
                  <c:v>58.91419085681548</c:v>
                </c:pt>
                <c:pt idx="589">
                  <c:v>58.840381131365596</c:v>
                </c:pt>
                <c:pt idx="590">
                  <c:v>58.539652249987171</c:v>
                </c:pt>
                <c:pt idx="591">
                  <c:v>58.324323050947442</c:v>
                </c:pt>
                <c:pt idx="592">
                  <c:v>58.089473924516014</c:v>
                </c:pt>
                <c:pt idx="593">
                  <c:v>57.827174900190002</c:v>
                </c:pt>
                <c:pt idx="594">
                  <c:v>57.544135953010297</c:v>
                </c:pt>
                <c:pt idx="595">
                  <c:v>57.320876783467689</c:v>
                </c:pt>
                <c:pt idx="596">
                  <c:v>56.989038017808738</c:v>
                </c:pt>
                <c:pt idx="597">
                  <c:v>56.540079687799562</c:v>
                </c:pt>
                <c:pt idx="598">
                  <c:v>56.162491092316301</c:v>
                </c:pt>
                <c:pt idx="599">
                  <c:v>55.765382569441336</c:v>
                </c:pt>
                <c:pt idx="600">
                  <c:v>55.341434146402783</c:v>
                </c:pt>
                <c:pt idx="601">
                  <c:v>54.977265501001312</c:v>
                </c:pt>
                <c:pt idx="602">
                  <c:v>54.513057227717375</c:v>
                </c:pt>
                <c:pt idx="603">
                  <c:v>54.028719029310736</c:v>
                </c:pt>
                <c:pt idx="604">
                  <c:v>53.438851223442704</c:v>
                </c:pt>
                <c:pt idx="605">
                  <c:v>52.916693165714641</c:v>
                </c:pt>
                <c:pt idx="606">
                  <c:v>52.38050516017379</c:v>
                </c:pt>
                <c:pt idx="607">
                  <c:v>51.89372697084319</c:v>
                </c:pt>
                <c:pt idx="608">
                  <c:v>51.325819083290824</c:v>
                </c:pt>
                <c:pt idx="609">
                  <c:v>50.746931236580615</c:v>
                </c:pt>
                <c:pt idx="610">
                  <c:v>50.153403444326642</c:v>
                </c:pt>
                <c:pt idx="611">
                  <c:v>49.467765994693067</c:v>
                </c:pt>
                <c:pt idx="612">
                  <c:v>48.853498279585402</c:v>
                </c:pt>
                <c:pt idx="613">
                  <c:v>48.292910364804925</c:v>
                </c:pt>
                <c:pt idx="614">
                  <c:v>47.6694926837324</c:v>
                </c:pt>
                <c:pt idx="615">
                  <c:v>47.039365027618985</c:v>
                </c:pt>
                <c:pt idx="616">
                  <c:v>46.408627373774564</c:v>
                </c:pt>
                <c:pt idx="617">
                  <c:v>45.658330164655965</c:v>
                </c:pt>
                <c:pt idx="618">
                  <c:v>45.113602190881245</c:v>
                </c:pt>
                <c:pt idx="619">
                  <c:v>44.479814548381889</c:v>
                </c:pt>
                <c:pt idx="620">
                  <c:v>43.849686892268465</c:v>
                </c:pt>
                <c:pt idx="621">
                  <c:v>43.225049215733961</c:v>
                </c:pt>
                <c:pt idx="622">
                  <c:v>42.604071525585397</c:v>
                </c:pt>
                <c:pt idx="623">
                  <c:v>41.879394221168411</c:v>
                </c:pt>
                <c:pt idx="624">
                  <c:v>41.354186174785397</c:v>
                </c:pt>
                <c:pt idx="625">
                  <c:v>40.753948407490519</c:v>
                </c:pt>
                <c:pt idx="626">
                  <c:v>40.165910594815458</c:v>
                </c:pt>
                <c:pt idx="627">
                  <c:v>39.585802752643275</c:v>
                </c:pt>
                <c:pt idx="628">
                  <c:v>38.906875278050592</c:v>
                </c:pt>
                <c:pt idx="629">
                  <c:v>38.353607336042003</c:v>
                </c:pt>
                <c:pt idx="630">
                  <c:v>37.857679180746544</c:v>
                </c:pt>
                <c:pt idx="631">
                  <c:v>37.397130893848548</c:v>
                </c:pt>
                <c:pt idx="632">
                  <c:v>36.876192831582465</c:v>
                </c:pt>
                <c:pt idx="633">
                  <c:v>36.370504712591149</c:v>
                </c:pt>
                <c:pt idx="634">
                  <c:v>35.773316933951229</c:v>
                </c:pt>
                <c:pt idx="635">
                  <c:v>35.301178690164406</c:v>
                </c:pt>
                <c:pt idx="636">
                  <c:v>34.84185039872839</c:v>
                </c:pt>
                <c:pt idx="637">
                  <c:v>34.397162052836151</c:v>
                </c:pt>
                <c:pt idx="638">
                  <c:v>34.027503427855763</c:v>
                </c:pt>
                <c:pt idx="639">
                  <c:v>33.510225351975627</c:v>
                </c:pt>
                <c:pt idx="640">
                  <c:v>33.114946822293639</c:v>
                </c:pt>
                <c:pt idx="641">
                  <c:v>32.734308238155421</c:v>
                </c:pt>
                <c:pt idx="642">
                  <c:v>32.368309599560988</c:v>
                </c:pt>
                <c:pt idx="643">
                  <c:v>32.019390897434292</c:v>
                </c:pt>
                <c:pt idx="644">
                  <c:v>31.68450214312038</c:v>
                </c:pt>
                <c:pt idx="645">
                  <c:v>31.328263468221792</c:v>
                </c:pt>
                <c:pt idx="646">
                  <c:v>31.026924589112372</c:v>
                </c:pt>
                <c:pt idx="647">
                  <c:v>30.740835653277728</c:v>
                </c:pt>
                <c:pt idx="648">
                  <c:v>30.471826653910814</c:v>
                </c:pt>
                <c:pt idx="649">
                  <c:v>30.215627606894707</c:v>
                </c:pt>
                <c:pt idx="650">
                  <c:v>29.975288500884361</c:v>
                </c:pt>
                <c:pt idx="651">
                  <c:v>29.747759347224822</c:v>
                </c:pt>
                <c:pt idx="652">
                  <c:v>29.505590248021498</c:v>
                </c:pt>
                <c:pt idx="653">
                  <c:v>29.310390974104465</c:v>
                </c:pt>
                <c:pt idx="654">
                  <c:v>29.129221648000222</c:v>
                </c:pt>
                <c:pt idx="655">
                  <c:v>28.963302265170746</c:v>
                </c:pt>
                <c:pt idx="656">
                  <c:v>28.809582836961081</c:v>
                </c:pt>
                <c:pt idx="657">
                  <c:v>28.670503354295192</c:v>
                </c:pt>
                <c:pt idx="658">
                  <c:v>28.51739392381652</c:v>
                </c:pt>
                <c:pt idx="659">
                  <c:v>28.40759433223819</c:v>
                </c:pt>
                <c:pt idx="660">
                  <c:v>28.312434686203638</c:v>
                </c:pt>
                <c:pt idx="661">
                  <c:v>28.230084992519892</c:v>
                </c:pt>
                <c:pt idx="662">
                  <c:v>28.16176524664893</c:v>
                </c:pt>
                <c:pt idx="663">
                  <c:v>28.105645455397781</c:v>
                </c:pt>
                <c:pt idx="664">
                  <c:v>28.063555611959419</c:v>
                </c:pt>
                <c:pt idx="665">
                  <c:v>28.012925800287192</c:v>
                </c:pt>
                <c:pt idx="666">
                  <c:v>27.999505850205395</c:v>
                </c:pt>
                <c:pt idx="667">
                  <c:v>28.000115847936385</c:v>
                </c:pt>
                <c:pt idx="668">
                  <c:v>28.012315802556198</c:v>
                </c:pt>
                <c:pt idx="669">
                  <c:v>28.037935707257809</c:v>
                </c:pt>
                <c:pt idx="670">
                  <c:v>28.074535571117256</c:v>
                </c:pt>
                <c:pt idx="671">
                  <c:v>28.132485355561371</c:v>
                </c:pt>
                <c:pt idx="672">
                  <c:v>28.181285174040628</c:v>
                </c:pt>
                <c:pt idx="673">
                  <c:v>28.258144888145463</c:v>
                </c:pt>
                <c:pt idx="674">
                  <c:v>28.348424552332091</c:v>
                </c:pt>
                <c:pt idx="675">
                  <c:v>28.449074177945558</c:v>
                </c:pt>
                <c:pt idx="676">
                  <c:v>28.579003694646584</c:v>
                </c:pt>
                <c:pt idx="677">
                  <c:v>28.701613238575721</c:v>
                </c:pt>
                <c:pt idx="678">
                  <c:v>28.833982746200707</c:v>
                </c:pt>
                <c:pt idx="679">
                  <c:v>28.970622237942635</c:v>
                </c:pt>
                <c:pt idx="680">
                  <c:v>29.128611650269232</c:v>
                </c:pt>
                <c:pt idx="681">
                  <c:v>29.297581021753665</c:v>
                </c:pt>
                <c:pt idx="682">
                  <c:v>29.475700359202953</c:v>
                </c:pt>
                <c:pt idx="683">
                  <c:v>29.662969662617108</c:v>
                </c:pt>
                <c:pt idx="684">
                  <c:v>29.859388931996126</c:v>
                </c:pt>
                <c:pt idx="685">
                  <c:v>30.063738171878015</c:v>
                </c:pt>
                <c:pt idx="686">
                  <c:v>30.27662737999378</c:v>
                </c:pt>
                <c:pt idx="687">
                  <c:v>30.502326540460349</c:v>
                </c:pt>
                <c:pt idx="688">
                  <c:v>30.735345673698809</c:v>
                </c:pt>
                <c:pt idx="689">
                  <c:v>30.975074781978165</c:v>
                </c:pt>
                <c:pt idx="690">
                  <c:v>31.220293869836436</c:v>
                </c:pt>
                <c:pt idx="691">
                  <c:v>31.470392939542634</c:v>
                </c:pt>
                <c:pt idx="692">
                  <c:v>31.724761993365771</c:v>
                </c:pt>
                <c:pt idx="693">
                  <c:v>31.98828101315376</c:v>
                </c:pt>
                <c:pt idx="694">
                  <c:v>32.254240023865719</c:v>
                </c:pt>
                <c:pt idx="695">
                  <c:v>32.52202902777065</c:v>
                </c:pt>
                <c:pt idx="696">
                  <c:v>32.79103802713756</c:v>
                </c:pt>
                <c:pt idx="697">
                  <c:v>33.026497151299985</c:v>
                </c:pt>
                <c:pt idx="698">
                  <c:v>33.305876112093735</c:v>
                </c:pt>
                <c:pt idx="699">
                  <c:v>33.594405038852351</c:v>
                </c:pt>
                <c:pt idx="700">
                  <c:v>33.860364049564303</c:v>
                </c:pt>
                <c:pt idx="701">
                  <c:v>34.122663073890322</c:v>
                </c:pt>
                <c:pt idx="702">
                  <c:v>34.378862120906426</c:v>
                </c:pt>
                <c:pt idx="703">
                  <c:v>34.599681299525066</c:v>
                </c:pt>
                <c:pt idx="704">
                  <c:v>34.851610362424239</c:v>
                </c:pt>
                <c:pt idx="705">
                  <c:v>35.088289482048637</c:v>
                </c:pt>
                <c:pt idx="706">
                  <c:v>35.335948560830872</c:v>
                </c:pt>
                <c:pt idx="707">
                  <c:v>35.553717750794561</c:v>
                </c:pt>
                <c:pt idx="708">
                  <c:v>35.759896983869432</c:v>
                </c:pt>
                <c:pt idx="709">
                  <c:v>35.926426364429901</c:v>
                </c:pt>
                <c:pt idx="710">
                  <c:v>36.113085670113065</c:v>
                </c:pt>
                <c:pt idx="711">
                  <c:v>36.279005052942537</c:v>
                </c:pt>
                <c:pt idx="712">
                  <c:v>36.429674492497249</c:v>
                </c:pt>
                <c:pt idx="713">
                  <c:v>36.583393920706911</c:v>
                </c:pt>
                <c:pt idx="714">
                  <c:v>36.700513485057137</c:v>
                </c:pt>
                <c:pt idx="715">
                  <c:v>36.774323210507013</c:v>
                </c:pt>
                <c:pt idx="716">
                  <c:v>36.860942888307697</c:v>
                </c:pt>
                <c:pt idx="717">
                  <c:v>36.931092627371626</c:v>
                </c:pt>
                <c:pt idx="718">
                  <c:v>36.987822416353772</c:v>
                </c:pt>
                <c:pt idx="719">
                  <c:v>37.048212191721852</c:v>
                </c:pt>
                <c:pt idx="720">
                  <c:v>37.089082039698226</c:v>
                </c:pt>
                <c:pt idx="721">
                  <c:v>37.143371837756405</c:v>
                </c:pt>
                <c:pt idx="722">
                  <c:v>37.375170975532882</c:v>
                </c:pt>
                <c:pt idx="723">
                  <c:v>37.538040369707403</c:v>
                </c:pt>
                <c:pt idx="724">
                  <c:v>37.704569750267872</c:v>
                </c:pt>
                <c:pt idx="725">
                  <c:v>37.850359207974655</c:v>
                </c:pt>
                <c:pt idx="726">
                  <c:v>37.782039462103697</c:v>
                </c:pt>
                <c:pt idx="727">
                  <c:v>37.83144927831394</c:v>
                </c:pt>
                <c:pt idx="728">
                  <c:v>37.824129305542051</c:v>
                </c:pt>
                <c:pt idx="729">
                  <c:v>37.737509627741375</c:v>
                </c:pt>
                <c:pt idx="730">
                  <c:v>37.586230190455666</c:v>
                </c:pt>
                <c:pt idx="731">
                  <c:v>37.272081358995443</c:v>
                </c:pt>
                <c:pt idx="732">
                  <c:v>37.026252273406179</c:v>
                </c:pt>
                <c:pt idx="733">
                  <c:v>36.740773335302521</c:v>
                </c:pt>
                <c:pt idx="734">
                  <c:v>36.318044907725948</c:v>
                </c:pt>
                <c:pt idx="735">
                  <c:v>36.04415592651111</c:v>
                </c:pt>
                <c:pt idx="736">
                  <c:v>35.822726750161479</c:v>
                </c:pt>
                <c:pt idx="737">
                  <c:v>35.429278213672461</c:v>
                </c:pt>
                <c:pt idx="738">
                  <c:v>35.359738472339515</c:v>
                </c:pt>
                <c:pt idx="739">
                  <c:v>35.060839584154053</c:v>
                </c:pt>
                <c:pt idx="740">
                  <c:v>35.17185917119437</c:v>
                </c:pt>
                <c:pt idx="741">
                  <c:v>35.435988188713353</c:v>
                </c:pt>
                <c:pt idx="742">
                  <c:v>35.360348470070505</c:v>
                </c:pt>
                <c:pt idx="743">
                  <c:v>35.783076897647078</c:v>
                </c:pt>
                <c:pt idx="744">
                  <c:v>35.805646813693734</c:v>
                </c:pt>
                <c:pt idx="745">
                  <c:v>36.26314511193678</c:v>
                </c:pt>
                <c:pt idx="746">
                  <c:v>36.3015749689892</c:v>
                </c:pt>
                <c:pt idx="747">
                  <c:v>36.625483764145272</c:v>
                </c:pt>
                <c:pt idx="748">
                  <c:v>36.597423868519705</c:v>
                </c:pt>
                <c:pt idx="749">
                  <c:v>36.795673131091689</c:v>
                </c:pt>
                <c:pt idx="750">
                  <c:v>36.691973516823268</c:v>
                </c:pt>
                <c:pt idx="751">
                  <c:v>36.741993330764501</c:v>
                </c:pt>
                <c:pt idx="752">
                  <c:v>36.616333798180413</c:v>
                </c:pt>
                <c:pt idx="753">
                  <c:v>36.632803736917168</c:v>
                </c:pt>
                <c:pt idx="754">
                  <c:v>36.576683945666019</c:v>
                </c:pt>
                <c:pt idx="755">
                  <c:v>36.679773562203451</c:v>
                </c:pt>
                <c:pt idx="756">
                  <c:v>36.774323210507013</c:v>
                </c:pt>
                <c:pt idx="757">
                  <c:v>36.962812509383149</c:v>
                </c:pt>
                <c:pt idx="758">
                  <c:v>37.307461227392906</c:v>
                </c:pt>
                <c:pt idx="759">
                  <c:v>37.728359661776508</c:v>
                </c:pt>
                <c:pt idx="760">
                  <c:v>38.362147304275879</c:v>
                </c:pt>
                <c:pt idx="761">
                  <c:v>39.224074098165779</c:v>
                </c:pt>
                <c:pt idx="762">
                  <c:v>40.510559312825222</c:v>
                </c:pt>
                <c:pt idx="763">
                  <c:v>42.318592587481739</c:v>
                </c:pt>
                <c:pt idx="764">
                  <c:v>44.914132932847281</c:v>
                </c:pt>
                <c:pt idx="765">
                  <c:v>48.514339541154555</c:v>
                </c:pt>
                <c:pt idx="766">
                  <c:v>53.317461674975554</c:v>
                </c:pt>
                <c:pt idx="767">
                  <c:v>59.78709760986321</c:v>
                </c:pt>
                <c:pt idx="768">
                  <c:v>67.617028484860185</c:v>
                </c:pt>
                <c:pt idx="769">
                  <c:v>77.259262618630629</c:v>
                </c:pt>
                <c:pt idx="770">
                  <c:v>88.648530253958498</c:v>
                </c:pt>
                <c:pt idx="771">
                  <c:v>101.8525411389838</c:v>
                </c:pt>
                <c:pt idx="772">
                  <c:v>116.59557629929868</c:v>
                </c:pt>
                <c:pt idx="773">
                  <c:v>132.7855260775236</c:v>
                </c:pt>
                <c:pt idx="774">
                  <c:v>149.79775279712399</c:v>
                </c:pt>
                <c:pt idx="775">
                  <c:v>167.38337738385567</c:v>
                </c:pt>
                <c:pt idx="776">
                  <c:v>185.22947100172041</c:v>
                </c:pt>
                <c:pt idx="777">
                  <c:v>202.43567699977589</c:v>
                </c:pt>
                <c:pt idx="778">
                  <c:v>218.99406540751917</c:v>
                </c:pt>
                <c:pt idx="779">
                  <c:v>233.92680986217221</c:v>
                </c:pt>
                <c:pt idx="780">
                  <c:v>247.20524047037836</c:v>
                </c:pt>
                <c:pt idx="781">
                  <c:v>258.95318677152875</c:v>
                </c:pt>
                <c:pt idx="782">
                  <c:v>268.43377150658671</c:v>
                </c:pt>
                <c:pt idx="783">
                  <c:v>276.46683162600357</c:v>
                </c:pt>
                <c:pt idx="784">
                  <c:v>282.52715908339644</c:v>
                </c:pt>
                <c:pt idx="785">
                  <c:v>287.65297001691152</c:v>
                </c:pt>
                <c:pt idx="786">
                  <c:v>291.67712504825738</c:v>
                </c:pt>
                <c:pt idx="787">
                  <c:v>295.37493129352316</c:v>
                </c:pt>
                <c:pt idx="788">
                  <c:v>299.4814360185527</c:v>
                </c:pt>
                <c:pt idx="789">
                  <c:v>303.97528930276144</c:v>
                </c:pt>
                <c:pt idx="790">
                  <c:v>309.6159383212327</c:v>
                </c:pt>
                <c:pt idx="791">
                  <c:v>316.32042338255172</c:v>
                </c:pt>
                <c:pt idx="792">
                  <c:v>324.38215339532519</c:v>
                </c:pt>
                <c:pt idx="793">
                  <c:v>333.74927855241884</c:v>
                </c:pt>
                <c:pt idx="794">
                  <c:v>344.04726024700432</c:v>
                </c:pt>
                <c:pt idx="795">
                  <c:v>355.06076928004188</c:v>
                </c:pt>
                <c:pt idx="796">
                  <c:v>366.14564804760539</c:v>
                </c:pt>
                <c:pt idx="797">
                  <c:v>376.84622824464475</c:v>
                </c:pt>
                <c:pt idx="798">
                  <c:v>386.48663238522221</c:v>
                </c:pt>
                <c:pt idx="799">
                  <c:v>394.44283279053428</c:v>
                </c:pt>
                <c:pt idx="800">
                  <c:v>400.21646131436154</c:v>
                </c:pt>
                <c:pt idx="801">
                  <c:v>403.30548982409857</c:v>
                </c:pt>
                <c:pt idx="802">
                  <c:v>403.35489964030882</c:v>
                </c:pt>
                <c:pt idx="803">
                  <c:v>400.13716160933274</c:v>
                </c:pt>
                <c:pt idx="804">
                  <c:v>393.66752567444507</c:v>
                </c:pt>
                <c:pt idx="805">
                  <c:v>383.98686168362224</c:v>
                </c:pt>
                <c:pt idx="806">
                  <c:v>371.30378886086299</c:v>
                </c:pt>
                <c:pt idx="807">
                  <c:v>356.07275551575549</c:v>
                </c:pt>
                <c:pt idx="808">
                  <c:v>338.57741059321046</c:v>
                </c:pt>
                <c:pt idx="809">
                  <c:v>319.396031942207</c:v>
                </c:pt>
                <c:pt idx="810">
                  <c:v>299.10018743668354</c:v>
                </c:pt>
                <c:pt idx="811">
                  <c:v>278.09674556321079</c:v>
                </c:pt>
                <c:pt idx="812">
                  <c:v>256.95971418665107</c:v>
                </c:pt>
                <c:pt idx="813">
                  <c:v>236.11243173231199</c:v>
                </c:pt>
                <c:pt idx="814">
                  <c:v>216.09535618985123</c:v>
                </c:pt>
                <c:pt idx="815">
                  <c:v>196.99998721891751</c:v>
                </c:pt>
                <c:pt idx="816">
                  <c:v>179.16548355794157</c:v>
                </c:pt>
                <c:pt idx="817">
                  <c:v>162.96211382963489</c:v>
                </c:pt>
                <c:pt idx="818">
                  <c:v>148.16600886672379</c:v>
                </c:pt>
                <c:pt idx="819">
                  <c:v>134.95467800892663</c:v>
                </c:pt>
                <c:pt idx="820">
                  <c:v>123.41596092950601</c:v>
                </c:pt>
                <c:pt idx="821">
                  <c:v>113.21496887414807</c:v>
                </c:pt>
                <c:pt idx="822">
                  <c:v>104.30778200622147</c:v>
                </c:pt>
                <c:pt idx="823">
                  <c:v>96.815179876462366</c:v>
                </c:pt>
                <c:pt idx="824">
                  <c:v>90.276614197972748</c:v>
                </c:pt>
                <c:pt idx="825">
                  <c:v>84.660975086472106</c:v>
                </c:pt>
                <c:pt idx="826">
                  <c:v>79.876762882311837</c:v>
                </c:pt>
                <c:pt idx="827">
                  <c:v>75.934347546918758</c:v>
                </c:pt>
                <c:pt idx="828">
                  <c:v>72.446380521113781</c:v>
                </c:pt>
                <c:pt idx="829">
                  <c:v>69.391511884312223</c:v>
                </c:pt>
                <c:pt idx="830">
                  <c:v>68.747354280386006</c:v>
                </c:pt>
                <c:pt idx="831">
                  <c:v>66.55136244881939</c:v>
                </c:pt>
                <c:pt idx="832">
                  <c:v>64.570089818561499</c:v>
                </c:pt>
                <c:pt idx="833">
                  <c:v>62.833426278430899</c:v>
                </c:pt>
                <c:pt idx="834">
                  <c:v>61.362111751281262</c:v>
                </c:pt>
                <c:pt idx="835">
                  <c:v>59.926177092529088</c:v>
                </c:pt>
                <c:pt idx="836">
                  <c:v>58.579912100232555</c:v>
                </c:pt>
                <c:pt idx="837">
                  <c:v>57.337346722204444</c:v>
                </c:pt>
                <c:pt idx="838">
                  <c:v>56.308280550023085</c:v>
                </c:pt>
                <c:pt idx="839">
                  <c:v>55.263354436835975</c:v>
                </c:pt>
                <c:pt idx="840">
                  <c:v>54.349577835811857</c:v>
                </c:pt>
                <c:pt idx="841">
                  <c:v>53.529130887629329</c:v>
                </c:pt>
                <c:pt idx="842">
                  <c:v>52.909373192942752</c:v>
                </c:pt>
                <c:pt idx="843">
                  <c:v>52.406735062606387</c:v>
                </c:pt>
                <c:pt idx="844">
                  <c:v>52.0639163377896</c:v>
                </c:pt>
                <c:pt idx="845">
                  <c:v>52.027926471661154</c:v>
                </c:pt>
                <c:pt idx="846">
                  <c:v>52.093806226608152</c:v>
                </c:pt>
                <c:pt idx="847">
                  <c:v>52.347565282700295</c:v>
                </c:pt>
                <c:pt idx="848">
                  <c:v>52.808723567329281</c:v>
                </c:pt>
                <c:pt idx="849">
                  <c:v>53.52120091712645</c:v>
                </c:pt>
                <c:pt idx="850">
                  <c:v>54.266008146666131</c:v>
                </c:pt>
                <c:pt idx="851">
                  <c:v>55.084015103924699</c:v>
                </c:pt>
                <c:pt idx="852">
                  <c:v>56.038051555194194</c:v>
                </c:pt>
                <c:pt idx="853">
                  <c:v>57.29952686288302</c:v>
                </c:pt>
                <c:pt idx="854">
                  <c:v>58.445102601683601</c:v>
                </c:pt>
                <c:pt idx="855">
                  <c:v>59.688277977442702</c:v>
                </c:pt>
                <c:pt idx="856">
                  <c:v>61.273052082556617</c:v>
                </c:pt>
                <c:pt idx="857">
                  <c:v>62.853556203553595</c:v>
                </c:pt>
                <c:pt idx="858">
                  <c:v>64.753089137858723</c:v>
                </c:pt>
                <c:pt idx="859">
                  <c:v>66.466572764211676</c:v>
                </c:pt>
                <c:pt idx="860">
                  <c:v>68.514945144878538</c:v>
                </c:pt>
                <c:pt idx="861">
                  <c:v>71.104995510665177</c:v>
                </c:pt>
                <c:pt idx="862">
                  <c:v>73.457146761365408</c:v>
                </c:pt>
                <c:pt idx="863">
                  <c:v>76.276556274004562</c:v>
                </c:pt>
                <c:pt idx="864">
                  <c:v>79.152085577894852</c:v>
                </c:pt>
                <c:pt idx="865">
                  <c:v>82.239894092169905</c:v>
                </c:pt>
                <c:pt idx="866">
                  <c:v>85.186183132855135</c:v>
                </c:pt>
                <c:pt idx="867">
                  <c:v>88.488710848438927</c:v>
                </c:pt>
                <c:pt idx="868">
                  <c:v>91.694858922526194</c:v>
                </c:pt>
                <c:pt idx="869">
                  <c:v>94.940046851396858</c:v>
                </c:pt>
                <c:pt idx="870">
                  <c:v>97.828386107637968</c:v>
                </c:pt>
                <c:pt idx="871">
                  <c:v>100.68622547732951</c:v>
                </c:pt>
                <c:pt idx="872">
                  <c:v>103.39400540519736</c:v>
                </c:pt>
                <c:pt idx="873">
                  <c:v>105.64855701893909</c:v>
                </c:pt>
                <c:pt idx="874">
                  <c:v>107.6011597558404</c:v>
                </c:pt>
                <c:pt idx="875">
                  <c:v>109.0822342466859</c:v>
                </c:pt>
                <c:pt idx="876">
                  <c:v>110.18694013751011</c:v>
                </c:pt>
                <c:pt idx="877">
                  <c:v>111.03483698358723</c:v>
                </c:pt>
                <c:pt idx="878">
                  <c:v>111.03422698585622</c:v>
                </c:pt>
                <c:pt idx="879">
                  <c:v>110.74935804548355</c:v>
                </c:pt>
                <c:pt idx="880">
                  <c:v>110.13936031449282</c:v>
                </c:pt>
                <c:pt idx="881">
                  <c:v>108.8980149319267</c:v>
                </c:pt>
                <c:pt idx="882">
                  <c:v>107.14427145532835</c:v>
                </c:pt>
                <c:pt idx="883">
                  <c:v>105.06051920626403</c:v>
                </c:pt>
                <c:pt idx="884">
                  <c:v>102.73093787161045</c:v>
                </c:pt>
                <c:pt idx="885">
                  <c:v>99.93897825686588</c:v>
                </c:pt>
                <c:pt idx="886">
                  <c:v>97.002449179876507</c:v>
                </c:pt>
                <c:pt idx="887">
                  <c:v>93.802401083099156</c:v>
                </c:pt>
                <c:pt idx="888">
                  <c:v>90.522443283562012</c:v>
                </c:pt>
                <c:pt idx="889">
                  <c:v>87.366925021146983</c:v>
                </c:pt>
                <c:pt idx="890">
                  <c:v>83.990587580113299</c:v>
                </c:pt>
                <c:pt idx="891">
                  <c:v>80.672809921254739</c:v>
                </c:pt>
                <c:pt idx="892">
                  <c:v>77.615501293529206</c:v>
                </c:pt>
                <c:pt idx="893">
                  <c:v>74.577102595464396</c:v>
                </c:pt>
                <c:pt idx="894">
                  <c:v>71.696083311995181</c:v>
                </c:pt>
                <c:pt idx="895">
                  <c:v>69.036493204875612</c:v>
                </c:pt>
                <c:pt idx="896">
                  <c:v>66.598332274105672</c:v>
                </c:pt>
                <c:pt idx="897">
                  <c:v>64.51580002050332</c:v>
                </c:pt>
                <c:pt idx="898">
                  <c:v>62.622977061239098</c:v>
                </c:pt>
                <c:pt idx="899">
                  <c:v>61.010143060499615</c:v>
                </c:pt>
                <c:pt idx="900">
                  <c:v>59.701087929793509</c:v>
                </c:pt>
                <c:pt idx="901">
                  <c:v>58.740341503483123</c:v>
                </c:pt>
                <c:pt idx="902">
                  <c:v>58.051044067463593</c:v>
                </c:pt>
                <c:pt idx="903">
                  <c:v>57.62526565123207</c:v>
                </c:pt>
                <c:pt idx="904">
                  <c:v>57.481306186718257</c:v>
                </c:pt>
                <c:pt idx="905">
                  <c:v>57.732625251886439</c:v>
                </c:pt>
                <c:pt idx="906">
                  <c:v>58.198053520632357</c:v>
                </c:pt>
                <c:pt idx="907">
                  <c:v>58.986780586803377</c:v>
                </c:pt>
                <c:pt idx="908">
                  <c:v>60.051226627382185</c:v>
                </c:pt>
                <c:pt idx="909">
                  <c:v>61.412741562953499</c:v>
                </c:pt>
                <c:pt idx="910">
                  <c:v>63.147575109891129</c:v>
                </c:pt>
                <c:pt idx="911">
                  <c:v>65.137387708382875</c:v>
                </c:pt>
                <c:pt idx="912">
                  <c:v>67.394989310779565</c:v>
                </c:pt>
                <c:pt idx="913">
                  <c:v>69.986259672028169</c:v>
                </c:pt>
                <c:pt idx="914">
                  <c:v>72.914248780783666</c:v>
                </c:pt>
                <c:pt idx="915">
                  <c:v>76.066107056812754</c:v>
                </c:pt>
                <c:pt idx="916">
                  <c:v>79.526624184723161</c:v>
                </c:pt>
                <c:pt idx="917">
                  <c:v>83.27506024166118</c:v>
                </c:pt>
                <c:pt idx="918">
                  <c:v>87.246145470410809</c:v>
                </c:pt>
                <c:pt idx="919">
                  <c:v>91.526499548772762</c:v>
                </c:pt>
                <c:pt idx="920">
                  <c:v>95.9569130689584</c:v>
                </c:pt>
                <c:pt idx="921">
                  <c:v>100.51603611038311</c:v>
                </c:pt>
                <c:pt idx="922">
                  <c:v>105.25815847110503</c:v>
                </c:pt>
                <c:pt idx="923">
                  <c:v>110.08690050962763</c:v>
                </c:pt>
                <c:pt idx="924">
                  <c:v>114.84915279547224</c:v>
                </c:pt>
                <c:pt idx="925">
                  <c:v>119.62787502005359</c:v>
                </c:pt>
                <c:pt idx="926">
                  <c:v>124.32851753506816</c:v>
                </c:pt>
                <c:pt idx="927">
                  <c:v>128.75588106659885</c:v>
                </c:pt>
                <c:pt idx="928">
                  <c:v>133.01183523572115</c:v>
                </c:pt>
                <c:pt idx="929">
                  <c:v>136.95791055750016</c:v>
                </c:pt>
                <c:pt idx="930">
                  <c:v>140.52517728833396</c:v>
                </c:pt>
                <c:pt idx="931">
                  <c:v>143.55686601135787</c:v>
                </c:pt>
                <c:pt idx="932">
                  <c:v>146.21035614116752</c:v>
                </c:pt>
                <c:pt idx="933">
                  <c:v>148.18674878957751</c:v>
                </c:pt>
                <c:pt idx="934">
                  <c:v>149.71418310797827</c:v>
                </c:pt>
                <c:pt idx="935">
                  <c:v>150.62978970219535</c:v>
                </c:pt>
                <c:pt idx="936">
                  <c:v>150.92441860626388</c:v>
                </c:pt>
                <c:pt idx="937">
                  <c:v>150.42910044869939</c:v>
                </c:pt>
                <c:pt idx="938">
                  <c:v>149.46225404507911</c:v>
                </c:pt>
                <c:pt idx="939">
                  <c:v>147.88052992862015</c:v>
                </c:pt>
                <c:pt idx="940">
                  <c:v>145.61194836706562</c:v>
                </c:pt>
                <c:pt idx="941">
                  <c:v>142.89867845961888</c:v>
                </c:pt>
                <c:pt idx="942">
                  <c:v>139.6864304082217</c:v>
                </c:pt>
                <c:pt idx="943">
                  <c:v>136.0233940336224</c:v>
                </c:pt>
                <c:pt idx="944">
                  <c:v>131.85405954230075</c:v>
                </c:pt>
                <c:pt idx="945">
                  <c:v>127.47671582471131</c:v>
                </c:pt>
                <c:pt idx="946">
                  <c:v>122.82914311229294</c:v>
                </c:pt>
                <c:pt idx="947">
                  <c:v>117.89670145950191</c:v>
                </c:pt>
                <c:pt idx="948">
                  <c:v>112.91240999957668</c:v>
                </c:pt>
                <c:pt idx="949">
                  <c:v>107.83783887546481</c:v>
                </c:pt>
                <c:pt idx="950">
                  <c:v>102.66017813481551</c:v>
                </c:pt>
                <c:pt idx="951">
                  <c:v>97.597806965323471</c:v>
                </c:pt>
                <c:pt idx="952">
                  <c:v>92.613515505398226</c:v>
                </c:pt>
                <c:pt idx="953">
                  <c:v>87.733533657472407</c:v>
                </c:pt>
                <c:pt idx="954">
                  <c:v>83.018861194645083</c:v>
                </c:pt>
                <c:pt idx="955">
                  <c:v>78.464618135068307</c:v>
                </c:pt>
                <c:pt idx="956">
                  <c:v>74.095204387981724</c:v>
                </c:pt>
                <c:pt idx="957">
                  <c:v>69.924649901198109</c:v>
                </c:pt>
                <c:pt idx="958">
                  <c:v>65.913304822203088</c:v>
                </c:pt>
                <c:pt idx="959">
                  <c:v>62.185608688118748</c:v>
                </c:pt>
                <c:pt idx="960">
                  <c:v>58.687271700886924</c:v>
                </c:pt>
                <c:pt idx="961">
                  <c:v>55.326794200859005</c:v>
                </c:pt>
                <c:pt idx="962">
                  <c:v>52.240205682045925</c:v>
                </c:pt>
                <c:pt idx="963">
                  <c:v>49.35674640765275</c:v>
                </c:pt>
                <c:pt idx="964">
                  <c:v>46.659946438942747</c:v>
                </c:pt>
                <c:pt idx="965">
                  <c:v>44.068676077694136</c:v>
                </c:pt>
                <c:pt idx="966">
                  <c:v>41.715304831531903</c:v>
                </c:pt>
                <c:pt idx="967">
                  <c:v>39.541272918280953</c:v>
                </c:pt>
                <c:pt idx="968">
                  <c:v>37.416040823509256</c:v>
                </c:pt>
                <c:pt idx="969">
                  <c:v>35.49942795273639</c:v>
                </c:pt>
                <c:pt idx="970">
                  <c:v>33.709694610009599</c:v>
                </c:pt>
                <c:pt idx="971">
                  <c:v>32.046840795328876</c:v>
                </c:pt>
                <c:pt idx="972">
                  <c:v>30.38520697611013</c:v>
                </c:pt>
                <c:pt idx="973">
                  <c:v>28.920602424001395</c:v>
                </c:pt>
                <c:pt idx="974">
                  <c:v>27.582267402207734</c:v>
                </c:pt>
                <c:pt idx="975">
                  <c:v>26.186592593700951</c:v>
                </c:pt>
                <c:pt idx="976">
                  <c:v>24.992827034152096</c:v>
                </c:pt>
                <c:pt idx="977">
                  <c:v>23.871041206860149</c:v>
                </c:pt>
                <c:pt idx="978">
                  <c:v>22.829775080058976</c:v>
                </c:pt>
                <c:pt idx="979">
                  <c:v>21.851948717280841</c:v>
                </c:pt>
                <c:pt idx="980">
                  <c:v>20.777742713006166</c:v>
                </c:pt>
                <c:pt idx="981">
                  <c:v>19.967665726250484</c:v>
                </c:pt>
                <c:pt idx="982">
                  <c:v>19.164908712266683</c:v>
                </c:pt>
                <c:pt idx="983">
                  <c:v>18.223072215616998</c:v>
                </c:pt>
                <c:pt idx="984">
                  <c:v>17.537434765983424</c:v>
                </c:pt>
                <c:pt idx="985">
                  <c:v>16.885957189285325</c:v>
                </c:pt>
                <c:pt idx="986">
                  <c:v>16.266199494598744</c:v>
                </c:pt>
                <c:pt idx="987">
                  <c:v>15.679381677385667</c:v>
                </c:pt>
                <c:pt idx="988">
                  <c:v>14.990084241366144</c:v>
                </c:pt>
                <c:pt idx="989">
                  <c:v>14.478296145064922</c:v>
                </c:pt>
                <c:pt idx="990">
                  <c:v>13.98907796481036</c:v>
                </c:pt>
                <c:pt idx="991">
                  <c:v>13.299780528790837</c:v>
                </c:pt>
                <c:pt idx="992">
                  <c:v>12.889252055834076</c:v>
                </c:pt>
                <c:pt idx="993">
                  <c:v>12.493973526152086</c:v>
                </c:pt>
                <c:pt idx="994">
                  <c:v>12.107844962434955</c:v>
                </c:pt>
                <c:pt idx="995">
                  <c:v>11.58446690924491</c:v>
                </c:pt>
                <c:pt idx="996">
                  <c:v>11.250798150392981</c:v>
                </c:pt>
                <c:pt idx="997">
                  <c:v>10.934819325739785</c:v>
                </c:pt>
                <c:pt idx="998">
                  <c:v>10.621890489741542</c:v>
                </c:pt>
                <c:pt idx="999">
                  <c:v>10.158292214188588</c:v>
                </c:pt>
                <c:pt idx="1000">
                  <c:v>9.8935531989386138</c:v>
                </c:pt>
                <c:pt idx="1001">
                  <c:v>9.6568740793142105</c:v>
                </c:pt>
                <c:pt idx="1002">
                  <c:v>9.4744847577479838</c:v>
                </c:pt>
                <c:pt idx="1003">
                  <c:v>9.167045901328656</c:v>
                </c:pt>
                <c:pt idx="1004">
                  <c:v>9.0285764163937614</c:v>
                </c:pt>
                <c:pt idx="1005">
                  <c:v>8.9071868679266064</c:v>
                </c:pt>
                <c:pt idx="1006">
                  <c:v>8.8230071810498867</c:v>
                </c:pt>
                <c:pt idx="1007">
                  <c:v>8.6650177687232883</c:v>
                </c:pt>
                <c:pt idx="1008">
                  <c:v>8.6332978867117696</c:v>
                </c:pt>
                <c:pt idx="1009">
                  <c:v>8.6217079298229464</c:v>
                </c:pt>
                <c:pt idx="1010">
                  <c:v>8.5997480115072804</c:v>
                </c:pt>
                <c:pt idx="1011">
                  <c:v>8.5295982724433461</c:v>
                </c:pt>
                <c:pt idx="1012">
                  <c:v>8.539968233870189</c:v>
                </c:pt>
                <c:pt idx="1013">
                  <c:v>8.5332582588292905</c:v>
                </c:pt>
                <c:pt idx="1014">
                  <c:v>8.5100783450516424</c:v>
                </c:pt>
                <c:pt idx="1015">
                  <c:v>8.6235379230159186</c:v>
                </c:pt>
                <c:pt idx="1016">
                  <c:v>8.5478982043730678</c:v>
                </c:pt>
                <c:pt idx="1017">
                  <c:v>8.5149583268995688</c:v>
                </c:pt>
                <c:pt idx="1018">
                  <c:v>8.4289486468298751</c:v>
                </c:pt>
                <c:pt idx="1019">
                  <c:v>8.295969141473897</c:v>
                </c:pt>
                <c:pt idx="1020">
                  <c:v>8.1751895907377321</c:v>
                </c:pt>
                <c:pt idx="1021">
                  <c:v>8.0318401239549129</c:v>
                </c:pt>
                <c:pt idx="1022">
                  <c:v>7.8909306480960542</c:v>
                </c:pt>
                <c:pt idx="1023">
                  <c:v>7.7658811132429548</c:v>
                </c:pt>
                <c:pt idx="1024">
                  <c:v>7.6335116056179668</c:v>
                </c:pt>
                <c:pt idx="1025">
                  <c:v>7.5560418937821447</c:v>
                </c:pt>
                <c:pt idx="1026">
                  <c:v>7.5334719777354877</c:v>
                </c:pt>
                <c:pt idx="1027">
                  <c:v>7.5590918824370981</c:v>
                </c:pt>
                <c:pt idx="1028">
                  <c:v>7.7262312607285581</c:v>
                </c:pt>
                <c:pt idx="1029">
                  <c:v>7.9494904302711635</c:v>
                </c:pt>
                <c:pt idx="1030">
                  <c:v>8.2941391482809248</c:v>
                </c:pt>
                <c:pt idx="1031">
                  <c:v>8.7559074306409048</c:v>
                </c:pt>
                <c:pt idx="1032">
                  <c:v>9.4128749869179185</c:v>
                </c:pt>
                <c:pt idx="1033">
                  <c:v>10.172932159732365</c:v>
                </c:pt>
                <c:pt idx="1034">
                  <c:v>11.051328892359015</c:v>
                </c:pt>
                <c:pt idx="1035">
                  <c:v>12.099304994201086</c:v>
                </c:pt>
                <c:pt idx="1036">
                  <c:v>13.269890639972292</c:v>
                </c:pt>
                <c:pt idx="1037">
                  <c:v>14.647265516549355</c:v>
                </c:pt>
                <c:pt idx="1038">
                  <c:v>16.146029941593572</c:v>
                </c:pt>
                <c:pt idx="1039">
                  <c:v>17.837553649630863</c:v>
                </c:pt>
                <c:pt idx="1040">
                  <c:v>19.72183664066122</c:v>
                </c:pt>
                <c:pt idx="1041">
                  <c:v>21.818398842076348</c:v>
                </c:pt>
                <c:pt idx="1042">
                  <c:v>24.150420167653902</c:v>
                </c:pt>
                <c:pt idx="1043">
                  <c:v>26.717900617393873</c:v>
                </c:pt>
                <c:pt idx="1044">
                  <c:v>29.590379932629212</c:v>
                </c:pt>
                <c:pt idx="1045">
                  <c:v>32.634878608003937</c:v>
                </c:pt>
                <c:pt idx="1046">
                  <c:v>35.906906437038195</c:v>
                </c:pt>
                <c:pt idx="1047">
                  <c:v>39.346073644363919</c:v>
                </c:pt>
                <c:pt idx="1048">
                  <c:v>42.951160234519122</c:v>
                </c:pt>
                <c:pt idx="1049">
                  <c:v>46.530626919972711</c:v>
                </c:pt>
                <c:pt idx="1050">
                  <c:v>50.064953773332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D0-4F3F-99C6-1440D7F85CFC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9D0-4F3F-99C6-1440D7F85CFC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9D0-4F3F-99C6-1440D7F85CFC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9D0-4F3F-99C6-1440D7F85CFC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9D0-4F3F-99C6-1440D7F85CFC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9D0-4F3F-99C6-1440D7F85CFC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9D0-4F3F-99C6-1440D7F85CFC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9D0-4F3F-99C6-1440D7F85CFC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9D0-4F3F-99C6-1440D7F85CFC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9D0-4F3F-99C6-1440D7F85CFC}"/>
            </c:ext>
          </c:extLst>
        </c:ser>
        <c:ser>
          <c:idx val="17"/>
          <c:order val="13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graph!$Y$130:$Y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Z$130:$Z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9D0-4F3F-99C6-1440D7F85CFC}"/>
            </c:ext>
          </c:extLst>
        </c:ser>
        <c:ser>
          <c:idx val="18"/>
          <c:order val="14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S$130:$S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T$130:$T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9D0-4F3F-99C6-1440D7F85CFC}"/>
            </c:ext>
          </c:extLst>
        </c:ser>
        <c:ser>
          <c:idx val="19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U$130:$U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V$130:$V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9D0-4F3F-99C6-1440D7F85CFC}"/>
            </c:ext>
          </c:extLst>
        </c:ser>
        <c:ser>
          <c:idx val="7"/>
          <c:order val="16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B$130:$AB$131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C$130:$AC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9D0-4F3F-99C6-1440D7F85CFC}"/>
            </c:ext>
          </c:extLst>
        </c:ser>
        <c:ser>
          <c:idx val="10"/>
          <c:order val="17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D$130:$AD$131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E$130:$AE$131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9D0-4F3F-99C6-1440D7F85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168192"/>
        <c:axId val="224174464"/>
      </c:scatterChart>
      <c:valAx>
        <c:axId val="22416819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4174464"/>
        <c:crosses val="autoZero"/>
        <c:crossBetween val="midCat"/>
        <c:majorUnit val="2"/>
      </c:valAx>
      <c:valAx>
        <c:axId val="224174464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416819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2483541518096539"/>
          <c:y val="4.8393501425535328E-2"/>
          <c:w val="0.26127174396457242"/>
          <c:h val="0.41183643882187221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SG-2-A3_2-4) '!$F$5</c:f>
              <c:strCache>
                <c:ptCount val="1"/>
                <c:pt idx="0">
                  <c:v>experimental
(SG-2-A3_0.2-0.4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SG-2-A3_2-4) 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2-4) '!$F$6:$F$1056</c:f>
              <c:numCache>
                <c:formatCode>General</c:formatCode>
                <c:ptCount val="1051"/>
                <c:pt idx="17" formatCode="0.00">
                  <c:v>102</c:v>
                </c:pt>
                <c:pt idx="18" formatCode="0.00">
                  <c:v>103</c:v>
                </c:pt>
                <c:pt idx="19" formatCode="0.00">
                  <c:v>115</c:v>
                </c:pt>
                <c:pt idx="20" formatCode="0.00">
                  <c:v>122</c:v>
                </c:pt>
                <c:pt idx="21" formatCode="0.00">
                  <c:v>117</c:v>
                </c:pt>
                <c:pt idx="22" formatCode="0.00">
                  <c:v>134</c:v>
                </c:pt>
                <c:pt idx="23" formatCode="0.00">
                  <c:v>142</c:v>
                </c:pt>
                <c:pt idx="24" formatCode="0.00">
                  <c:v>152</c:v>
                </c:pt>
                <c:pt idx="25" formatCode="0.00">
                  <c:v>177</c:v>
                </c:pt>
                <c:pt idx="26" formatCode="0.00">
                  <c:v>172</c:v>
                </c:pt>
                <c:pt idx="27" formatCode="0.00">
                  <c:v>193</c:v>
                </c:pt>
                <c:pt idx="28" formatCode="0.00">
                  <c:v>202</c:v>
                </c:pt>
                <c:pt idx="29" formatCode="0.00">
                  <c:v>252</c:v>
                </c:pt>
                <c:pt idx="30" formatCode="0.00">
                  <c:v>292</c:v>
                </c:pt>
                <c:pt idx="31" formatCode="0.00">
                  <c:v>337</c:v>
                </c:pt>
                <c:pt idx="32" formatCode="0.00">
                  <c:v>345</c:v>
                </c:pt>
                <c:pt idx="33" formatCode="0.00">
                  <c:v>389</c:v>
                </c:pt>
                <c:pt idx="34" formatCode="0.00">
                  <c:v>454</c:v>
                </c:pt>
                <c:pt idx="35" formatCode="0.00">
                  <c:v>484</c:v>
                </c:pt>
                <c:pt idx="36" formatCode="0.00">
                  <c:v>520</c:v>
                </c:pt>
                <c:pt idx="37" formatCode="0.00">
                  <c:v>541</c:v>
                </c:pt>
                <c:pt idx="38" formatCode="0.00">
                  <c:v>553</c:v>
                </c:pt>
                <c:pt idx="39" formatCode="0.00">
                  <c:v>528</c:v>
                </c:pt>
                <c:pt idx="40" formatCode="0.00">
                  <c:v>525</c:v>
                </c:pt>
                <c:pt idx="41" formatCode="0.00">
                  <c:v>507</c:v>
                </c:pt>
                <c:pt idx="42" formatCode="0.00">
                  <c:v>452</c:v>
                </c:pt>
                <c:pt idx="43" formatCode="0.00">
                  <c:v>440</c:v>
                </c:pt>
                <c:pt idx="44" formatCode="0.00">
                  <c:v>435</c:v>
                </c:pt>
                <c:pt idx="45" formatCode="0.00">
                  <c:v>402</c:v>
                </c:pt>
                <c:pt idx="46" formatCode="0.00">
                  <c:v>366</c:v>
                </c:pt>
                <c:pt idx="47" formatCode="0.00">
                  <c:v>349</c:v>
                </c:pt>
                <c:pt idx="48" formatCode="0.00">
                  <c:v>331</c:v>
                </c:pt>
                <c:pt idx="49" formatCode="0.00">
                  <c:v>313</c:v>
                </c:pt>
                <c:pt idx="50" formatCode="0.00">
                  <c:v>284</c:v>
                </c:pt>
                <c:pt idx="51" formatCode="0.00">
                  <c:v>262</c:v>
                </c:pt>
                <c:pt idx="52" formatCode="0.00">
                  <c:v>283</c:v>
                </c:pt>
                <c:pt idx="53" formatCode="0.00">
                  <c:v>270</c:v>
                </c:pt>
                <c:pt idx="54" formatCode="0.00">
                  <c:v>234</c:v>
                </c:pt>
                <c:pt idx="55" formatCode="0.00">
                  <c:v>242</c:v>
                </c:pt>
                <c:pt idx="56" formatCode="0.00">
                  <c:v>237</c:v>
                </c:pt>
                <c:pt idx="57" formatCode="0.00">
                  <c:v>237</c:v>
                </c:pt>
                <c:pt idx="58" formatCode="0.00">
                  <c:v>230</c:v>
                </c:pt>
                <c:pt idx="59" formatCode="0.00">
                  <c:v>222</c:v>
                </c:pt>
                <c:pt idx="60" formatCode="0.00">
                  <c:v>212</c:v>
                </c:pt>
                <c:pt idx="61" formatCode="0.00">
                  <c:v>228</c:v>
                </c:pt>
                <c:pt idx="62" formatCode="0.00">
                  <c:v>208</c:v>
                </c:pt>
                <c:pt idx="63" formatCode="0.00">
                  <c:v>212</c:v>
                </c:pt>
                <c:pt idx="64" formatCode="0.00">
                  <c:v>202</c:v>
                </c:pt>
                <c:pt idx="65" formatCode="0.00">
                  <c:v>200</c:v>
                </c:pt>
                <c:pt idx="66" formatCode="0.00">
                  <c:v>195</c:v>
                </c:pt>
                <c:pt idx="67" formatCode="0.00">
                  <c:v>201</c:v>
                </c:pt>
                <c:pt idx="68" formatCode="0.00">
                  <c:v>205</c:v>
                </c:pt>
                <c:pt idx="69" formatCode="0.00">
                  <c:v>205</c:v>
                </c:pt>
                <c:pt idx="70" formatCode="0.00">
                  <c:v>193</c:v>
                </c:pt>
                <c:pt idx="71" formatCode="0.00">
                  <c:v>197</c:v>
                </c:pt>
                <c:pt idx="72" formatCode="0.00">
                  <c:v>194</c:v>
                </c:pt>
                <c:pt idx="73" formatCode="0.00">
                  <c:v>183</c:v>
                </c:pt>
                <c:pt idx="74" formatCode="0.00">
                  <c:v>197</c:v>
                </c:pt>
                <c:pt idx="75" formatCode="0.00">
                  <c:v>195</c:v>
                </c:pt>
                <c:pt idx="76" formatCode="0.00">
                  <c:v>175</c:v>
                </c:pt>
                <c:pt idx="77" formatCode="0.00">
                  <c:v>175</c:v>
                </c:pt>
                <c:pt idx="78" formatCode="0.00">
                  <c:v>151</c:v>
                </c:pt>
                <c:pt idx="79" formatCode="0.00">
                  <c:v>179</c:v>
                </c:pt>
                <c:pt idx="80" formatCode="0.00">
                  <c:v>175</c:v>
                </c:pt>
                <c:pt idx="81" formatCode="0.00">
                  <c:v>163</c:v>
                </c:pt>
                <c:pt idx="82" formatCode="0.00">
                  <c:v>155</c:v>
                </c:pt>
                <c:pt idx="83" formatCode="0.00">
                  <c:v>155</c:v>
                </c:pt>
                <c:pt idx="84" formatCode="0.00">
                  <c:v>166</c:v>
                </c:pt>
                <c:pt idx="85" formatCode="0.00">
                  <c:v>165</c:v>
                </c:pt>
                <c:pt idx="86" formatCode="0.00">
                  <c:v>162</c:v>
                </c:pt>
                <c:pt idx="87" formatCode="0.00">
                  <c:v>170</c:v>
                </c:pt>
                <c:pt idx="88" formatCode="0.00">
                  <c:v>168</c:v>
                </c:pt>
                <c:pt idx="89" formatCode="0.00">
                  <c:v>167</c:v>
                </c:pt>
                <c:pt idx="90" formatCode="0.00">
                  <c:v>172</c:v>
                </c:pt>
                <c:pt idx="91" formatCode="0.00">
                  <c:v>196</c:v>
                </c:pt>
                <c:pt idx="92" formatCode="0.00">
                  <c:v>202</c:v>
                </c:pt>
                <c:pt idx="93" formatCode="0.00">
                  <c:v>197</c:v>
                </c:pt>
                <c:pt idx="94" formatCode="0.00">
                  <c:v>203</c:v>
                </c:pt>
                <c:pt idx="95" formatCode="0.00">
                  <c:v>198</c:v>
                </c:pt>
                <c:pt idx="96" formatCode="0.00">
                  <c:v>175</c:v>
                </c:pt>
                <c:pt idx="97" formatCode="0.00">
                  <c:v>150</c:v>
                </c:pt>
                <c:pt idx="98" formatCode="0.00">
                  <c:v>154</c:v>
                </c:pt>
                <c:pt idx="99" formatCode="0.00">
                  <c:v>129</c:v>
                </c:pt>
                <c:pt idx="100" formatCode="0.00">
                  <c:v>126</c:v>
                </c:pt>
                <c:pt idx="101" formatCode="0.00">
                  <c:v>132</c:v>
                </c:pt>
                <c:pt idx="102" formatCode="0.00">
                  <c:v>136</c:v>
                </c:pt>
                <c:pt idx="103" formatCode="0.00">
                  <c:v>133</c:v>
                </c:pt>
                <c:pt idx="104" formatCode="0.00">
                  <c:v>120</c:v>
                </c:pt>
                <c:pt idx="105" formatCode="0.00">
                  <c:v>134</c:v>
                </c:pt>
                <c:pt idx="106" formatCode="0.00">
                  <c:v>126</c:v>
                </c:pt>
                <c:pt idx="107" formatCode="0.00">
                  <c:v>123</c:v>
                </c:pt>
                <c:pt idx="108" formatCode="0.00">
                  <c:v>127</c:v>
                </c:pt>
                <c:pt idx="109" formatCode="0.00">
                  <c:v>117</c:v>
                </c:pt>
                <c:pt idx="110" formatCode="0.00">
                  <c:v>120</c:v>
                </c:pt>
                <c:pt idx="111" formatCode="0.00">
                  <c:v>125</c:v>
                </c:pt>
                <c:pt idx="112" formatCode="0.00">
                  <c:v>119</c:v>
                </c:pt>
                <c:pt idx="113" formatCode="0.00">
                  <c:v>125</c:v>
                </c:pt>
                <c:pt idx="114" formatCode="0.00">
                  <c:v>117</c:v>
                </c:pt>
                <c:pt idx="115" formatCode="0.00">
                  <c:v>135</c:v>
                </c:pt>
                <c:pt idx="116" formatCode="0.00">
                  <c:v>123</c:v>
                </c:pt>
                <c:pt idx="117" formatCode="0.00">
                  <c:v>131</c:v>
                </c:pt>
                <c:pt idx="118" formatCode="0.00">
                  <c:v>137</c:v>
                </c:pt>
                <c:pt idx="119" formatCode="0.00">
                  <c:v>126</c:v>
                </c:pt>
                <c:pt idx="120" formatCode="0.00">
                  <c:v>118</c:v>
                </c:pt>
                <c:pt idx="121" formatCode="0.00">
                  <c:v>117</c:v>
                </c:pt>
                <c:pt idx="122" formatCode="0.00">
                  <c:v>137</c:v>
                </c:pt>
                <c:pt idx="123" formatCode="0.00">
                  <c:v>138</c:v>
                </c:pt>
                <c:pt idx="124" formatCode="0.00">
                  <c:v>127</c:v>
                </c:pt>
                <c:pt idx="125" formatCode="0.00">
                  <c:v>124</c:v>
                </c:pt>
                <c:pt idx="126" formatCode="0.00">
                  <c:v>138</c:v>
                </c:pt>
                <c:pt idx="127" formatCode="0.00">
                  <c:v>120</c:v>
                </c:pt>
                <c:pt idx="128" formatCode="0.00">
                  <c:v>123</c:v>
                </c:pt>
                <c:pt idx="129" formatCode="0.00">
                  <c:v>134</c:v>
                </c:pt>
                <c:pt idx="130" formatCode="0.00">
                  <c:v>125</c:v>
                </c:pt>
                <c:pt idx="131" formatCode="0.00">
                  <c:v>140</c:v>
                </c:pt>
                <c:pt idx="132" formatCode="0.00">
                  <c:v>125</c:v>
                </c:pt>
                <c:pt idx="133" formatCode="0.00">
                  <c:v>124</c:v>
                </c:pt>
                <c:pt idx="134" formatCode="0.00">
                  <c:v>135</c:v>
                </c:pt>
                <c:pt idx="135" formatCode="0.00">
                  <c:v>130</c:v>
                </c:pt>
                <c:pt idx="136" formatCode="0.00">
                  <c:v>122</c:v>
                </c:pt>
                <c:pt idx="137" formatCode="0.00">
                  <c:v>129</c:v>
                </c:pt>
                <c:pt idx="138" formatCode="0.00">
                  <c:v>126</c:v>
                </c:pt>
                <c:pt idx="139" formatCode="0.00">
                  <c:v>127</c:v>
                </c:pt>
                <c:pt idx="140" formatCode="0.00">
                  <c:v>136</c:v>
                </c:pt>
                <c:pt idx="141" formatCode="0.00">
                  <c:v>114</c:v>
                </c:pt>
                <c:pt idx="142" formatCode="0.00">
                  <c:v>126</c:v>
                </c:pt>
                <c:pt idx="143" formatCode="0.00">
                  <c:v>123</c:v>
                </c:pt>
                <c:pt idx="144" formatCode="0.00">
                  <c:v>118</c:v>
                </c:pt>
                <c:pt idx="145" formatCode="0.00">
                  <c:v>125</c:v>
                </c:pt>
                <c:pt idx="146" formatCode="0.00">
                  <c:v>122</c:v>
                </c:pt>
                <c:pt idx="147" formatCode="0.00">
                  <c:v>109</c:v>
                </c:pt>
                <c:pt idx="148" formatCode="0.00">
                  <c:v>112</c:v>
                </c:pt>
                <c:pt idx="149" formatCode="0.00">
                  <c:v>134</c:v>
                </c:pt>
                <c:pt idx="150" formatCode="0.00">
                  <c:v>126</c:v>
                </c:pt>
                <c:pt idx="151" formatCode="0.00">
                  <c:v>125</c:v>
                </c:pt>
                <c:pt idx="152" formatCode="0.00">
                  <c:v>131</c:v>
                </c:pt>
                <c:pt idx="153" formatCode="0.00">
                  <c:v>124</c:v>
                </c:pt>
                <c:pt idx="154" formatCode="0.00">
                  <c:v>131</c:v>
                </c:pt>
                <c:pt idx="155" formatCode="0.00">
                  <c:v>132</c:v>
                </c:pt>
                <c:pt idx="156" formatCode="0.00">
                  <c:v>123</c:v>
                </c:pt>
                <c:pt idx="157" formatCode="0.00">
                  <c:v>114</c:v>
                </c:pt>
                <c:pt idx="158" formatCode="0.00">
                  <c:v>124</c:v>
                </c:pt>
                <c:pt idx="159" formatCode="0.00">
                  <c:v>118</c:v>
                </c:pt>
                <c:pt idx="160" formatCode="0.00">
                  <c:v>116</c:v>
                </c:pt>
                <c:pt idx="161" formatCode="0.00">
                  <c:v>125</c:v>
                </c:pt>
                <c:pt idx="162" formatCode="0.00">
                  <c:v>105</c:v>
                </c:pt>
                <c:pt idx="163" formatCode="0.00">
                  <c:v>112</c:v>
                </c:pt>
                <c:pt idx="164" formatCode="0.00">
                  <c:v>110</c:v>
                </c:pt>
                <c:pt idx="165" formatCode="0.00">
                  <c:v>129</c:v>
                </c:pt>
                <c:pt idx="166" formatCode="0.00">
                  <c:v>120</c:v>
                </c:pt>
                <c:pt idx="167" formatCode="0.00">
                  <c:v>108</c:v>
                </c:pt>
                <c:pt idx="168" formatCode="0.00">
                  <c:v>123</c:v>
                </c:pt>
                <c:pt idx="169" formatCode="0.00">
                  <c:v>121</c:v>
                </c:pt>
                <c:pt idx="170" formatCode="0.00">
                  <c:v>127</c:v>
                </c:pt>
                <c:pt idx="171" formatCode="0.00">
                  <c:v>117</c:v>
                </c:pt>
                <c:pt idx="172" formatCode="0.00">
                  <c:v>122</c:v>
                </c:pt>
                <c:pt idx="173" formatCode="0.00">
                  <c:v>120</c:v>
                </c:pt>
                <c:pt idx="174" formatCode="0.00">
                  <c:v>125</c:v>
                </c:pt>
                <c:pt idx="175" formatCode="0.00">
                  <c:v>122</c:v>
                </c:pt>
                <c:pt idx="176" formatCode="0.00">
                  <c:v>130</c:v>
                </c:pt>
                <c:pt idx="177" formatCode="0.00">
                  <c:v>135</c:v>
                </c:pt>
                <c:pt idx="178" formatCode="0.00">
                  <c:v>122</c:v>
                </c:pt>
                <c:pt idx="179" formatCode="0.00">
                  <c:v>128</c:v>
                </c:pt>
                <c:pt idx="180" formatCode="0.00">
                  <c:v>117</c:v>
                </c:pt>
                <c:pt idx="181" formatCode="0.00">
                  <c:v>121</c:v>
                </c:pt>
                <c:pt idx="182" formatCode="0.00">
                  <c:v>127</c:v>
                </c:pt>
                <c:pt idx="183" formatCode="0.00">
                  <c:v>147</c:v>
                </c:pt>
                <c:pt idx="184" formatCode="0.00">
                  <c:v>122</c:v>
                </c:pt>
                <c:pt idx="185" formatCode="0.00">
                  <c:v>127</c:v>
                </c:pt>
                <c:pt idx="186" formatCode="0.00">
                  <c:v>135</c:v>
                </c:pt>
                <c:pt idx="187" formatCode="0.00">
                  <c:v>134</c:v>
                </c:pt>
                <c:pt idx="188" formatCode="0.00">
                  <c:v>148</c:v>
                </c:pt>
                <c:pt idx="189" formatCode="0.00">
                  <c:v>141</c:v>
                </c:pt>
                <c:pt idx="190" formatCode="0.00">
                  <c:v>127</c:v>
                </c:pt>
                <c:pt idx="191" formatCode="0.00">
                  <c:v>143</c:v>
                </c:pt>
                <c:pt idx="192" formatCode="0.00">
                  <c:v>152</c:v>
                </c:pt>
                <c:pt idx="193" formatCode="0.00">
                  <c:v>165</c:v>
                </c:pt>
                <c:pt idx="194" formatCode="0.00">
                  <c:v>147</c:v>
                </c:pt>
                <c:pt idx="195" formatCode="0.00">
                  <c:v>155</c:v>
                </c:pt>
                <c:pt idx="196" formatCode="0.00">
                  <c:v>148</c:v>
                </c:pt>
                <c:pt idx="197" formatCode="0.00">
                  <c:v>147</c:v>
                </c:pt>
                <c:pt idx="198" formatCode="0.00">
                  <c:v>140</c:v>
                </c:pt>
                <c:pt idx="199" formatCode="0.00">
                  <c:v>141</c:v>
                </c:pt>
                <c:pt idx="200" formatCode="0.00">
                  <c:v>135</c:v>
                </c:pt>
                <c:pt idx="201" formatCode="0.00">
                  <c:v>141</c:v>
                </c:pt>
                <c:pt idx="202" formatCode="0.00">
                  <c:v>149</c:v>
                </c:pt>
                <c:pt idx="203" formatCode="0.00">
                  <c:v>141</c:v>
                </c:pt>
                <c:pt idx="204" formatCode="0.00">
                  <c:v>157</c:v>
                </c:pt>
                <c:pt idx="205" formatCode="0.00">
                  <c:v>137</c:v>
                </c:pt>
                <c:pt idx="206" formatCode="0.00">
                  <c:v>142</c:v>
                </c:pt>
                <c:pt idx="207" formatCode="0.00">
                  <c:v>156</c:v>
                </c:pt>
                <c:pt idx="208" formatCode="0.00">
                  <c:v>134</c:v>
                </c:pt>
                <c:pt idx="209" formatCode="0.00">
                  <c:v>151</c:v>
                </c:pt>
                <c:pt idx="210" formatCode="0.00">
                  <c:v>137</c:v>
                </c:pt>
                <c:pt idx="211" formatCode="0.00">
                  <c:v>132</c:v>
                </c:pt>
                <c:pt idx="212" formatCode="0.00">
                  <c:v>135</c:v>
                </c:pt>
                <c:pt idx="213" formatCode="0.00">
                  <c:v>134</c:v>
                </c:pt>
                <c:pt idx="214" formatCode="0.00">
                  <c:v>137</c:v>
                </c:pt>
                <c:pt idx="215" formatCode="0.00">
                  <c:v>140</c:v>
                </c:pt>
                <c:pt idx="216" formatCode="0.00">
                  <c:v>162</c:v>
                </c:pt>
                <c:pt idx="217" formatCode="0.00">
                  <c:v>141</c:v>
                </c:pt>
                <c:pt idx="218" formatCode="0.00">
                  <c:v>157</c:v>
                </c:pt>
                <c:pt idx="219" formatCode="0.00">
                  <c:v>141</c:v>
                </c:pt>
                <c:pt idx="220" formatCode="0.00">
                  <c:v>142</c:v>
                </c:pt>
                <c:pt idx="221" formatCode="0.00">
                  <c:v>152</c:v>
                </c:pt>
                <c:pt idx="222" formatCode="0.00">
                  <c:v>159</c:v>
                </c:pt>
                <c:pt idx="223" formatCode="0.00">
                  <c:v>153</c:v>
                </c:pt>
                <c:pt idx="224" formatCode="0.00">
                  <c:v>170</c:v>
                </c:pt>
                <c:pt idx="225" formatCode="0.00">
                  <c:v>163</c:v>
                </c:pt>
                <c:pt idx="226" formatCode="0.00">
                  <c:v>172</c:v>
                </c:pt>
                <c:pt idx="227" formatCode="0.00">
                  <c:v>173</c:v>
                </c:pt>
                <c:pt idx="228" formatCode="0.00">
                  <c:v>162</c:v>
                </c:pt>
                <c:pt idx="229" formatCode="0.00">
                  <c:v>165</c:v>
                </c:pt>
                <c:pt idx="230" formatCode="0.00">
                  <c:v>157</c:v>
                </c:pt>
                <c:pt idx="231" formatCode="0.00">
                  <c:v>178</c:v>
                </c:pt>
                <c:pt idx="232" formatCode="0.00">
                  <c:v>174</c:v>
                </c:pt>
                <c:pt idx="233" formatCode="0.00">
                  <c:v>177</c:v>
                </c:pt>
                <c:pt idx="234" formatCode="0.00">
                  <c:v>187</c:v>
                </c:pt>
                <c:pt idx="235" formatCode="0.00">
                  <c:v>169</c:v>
                </c:pt>
                <c:pt idx="236" formatCode="0.00">
                  <c:v>161</c:v>
                </c:pt>
                <c:pt idx="237" formatCode="0.00">
                  <c:v>185</c:v>
                </c:pt>
                <c:pt idx="238" formatCode="0.00">
                  <c:v>172</c:v>
                </c:pt>
                <c:pt idx="239" formatCode="0.00">
                  <c:v>180</c:v>
                </c:pt>
                <c:pt idx="240" formatCode="0.00">
                  <c:v>187</c:v>
                </c:pt>
                <c:pt idx="241" formatCode="0.00">
                  <c:v>179</c:v>
                </c:pt>
                <c:pt idx="242" formatCode="0.00">
                  <c:v>195</c:v>
                </c:pt>
                <c:pt idx="243" formatCode="0.00">
                  <c:v>192</c:v>
                </c:pt>
                <c:pt idx="244" formatCode="0.00">
                  <c:v>192</c:v>
                </c:pt>
                <c:pt idx="245" formatCode="0.00">
                  <c:v>193</c:v>
                </c:pt>
                <c:pt idx="246" formatCode="0.00">
                  <c:v>176</c:v>
                </c:pt>
                <c:pt idx="247" formatCode="0.00">
                  <c:v>186</c:v>
                </c:pt>
                <c:pt idx="248" formatCode="0.00">
                  <c:v>191</c:v>
                </c:pt>
                <c:pt idx="249" formatCode="0.00">
                  <c:v>191</c:v>
                </c:pt>
                <c:pt idx="250" formatCode="0.00">
                  <c:v>173</c:v>
                </c:pt>
                <c:pt idx="251" formatCode="0.00">
                  <c:v>193</c:v>
                </c:pt>
                <c:pt idx="252" formatCode="0.00">
                  <c:v>192</c:v>
                </c:pt>
                <c:pt idx="253" formatCode="0.00">
                  <c:v>204</c:v>
                </c:pt>
                <c:pt idx="254" formatCode="0.00">
                  <c:v>192</c:v>
                </c:pt>
                <c:pt idx="255" formatCode="0.00">
                  <c:v>195</c:v>
                </c:pt>
                <c:pt idx="256" formatCode="0.00">
                  <c:v>222</c:v>
                </c:pt>
                <c:pt idx="257" formatCode="0.00">
                  <c:v>206</c:v>
                </c:pt>
                <c:pt idx="258" formatCode="0.00">
                  <c:v>207</c:v>
                </c:pt>
                <c:pt idx="259" formatCode="0.00">
                  <c:v>212</c:v>
                </c:pt>
                <c:pt idx="260" formatCode="0.00">
                  <c:v>228</c:v>
                </c:pt>
                <c:pt idx="261" formatCode="0.00">
                  <c:v>226</c:v>
                </c:pt>
                <c:pt idx="262" formatCode="0.00">
                  <c:v>234</c:v>
                </c:pt>
                <c:pt idx="263" formatCode="0.00">
                  <c:v>225</c:v>
                </c:pt>
                <c:pt idx="264" formatCode="0.00">
                  <c:v>241</c:v>
                </c:pt>
                <c:pt idx="265" formatCode="0.00">
                  <c:v>229</c:v>
                </c:pt>
                <c:pt idx="266" formatCode="0.00">
                  <c:v>236</c:v>
                </c:pt>
                <c:pt idx="267" formatCode="0.00">
                  <c:v>240</c:v>
                </c:pt>
                <c:pt idx="268" formatCode="0.00">
                  <c:v>229</c:v>
                </c:pt>
                <c:pt idx="269" formatCode="0.00">
                  <c:v>242</c:v>
                </c:pt>
                <c:pt idx="270" formatCode="0.00">
                  <c:v>233</c:v>
                </c:pt>
                <c:pt idx="271" formatCode="0.00">
                  <c:v>237</c:v>
                </c:pt>
                <c:pt idx="272" formatCode="0.00">
                  <c:v>217</c:v>
                </c:pt>
                <c:pt idx="273" formatCode="0.00">
                  <c:v>219</c:v>
                </c:pt>
                <c:pt idx="274" formatCode="0.00">
                  <c:v>204</c:v>
                </c:pt>
                <c:pt idx="275" formatCode="0.00">
                  <c:v>208</c:v>
                </c:pt>
                <c:pt idx="276" formatCode="0.00">
                  <c:v>228</c:v>
                </c:pt>
                <c:pt idx="277" formatCode="0.00">
                  <c:v>196</c:v>
                </c:pt>
                <c:pt idx="278" formatCode="0.00">
                  <c:v>193</c:v>
                </c:pt>
                <c:pt idx="279" formatCode="0.00">
                  <c:v>182</c:v>
                </c:pt>
                <c:pt idx="280" formatCode="0.00">
                  <c:v>204</c:v>
                </c:pt>
                <c:pt idx="281" formatCode="0.00">
                  <c:v>200</c:v>
                </c:pt>
                <c:pt idx="282" formatCode="0.00">
                  <c:v>184</c:v>
                </c:pt>
                <c:pt idx="283" formatCode="0.00">
                  <c:v>178</c:v>
                </c:pt>
                <c:pt idx="284" formatCode="0.00">
                  <c:v>184</c:v>
                </c:pt>
                <c:pt idx="285" formatCode="0.00">
                  <c:v>194</c:v>
                </c:pt>
                <c:pt idx="286" formatCode="0.00">
                  <c:v>188</c:v>
                </c:pt>
                <c:pt idx="287" formatCode="0.00">
                  <c:v>194</c:v>
                </c:pt>
                <c:pt idx="288" formatCode="0.00">
                  <c:v>174</c:v>
                </c:pt>
                <c:pt idx="289" formatCode="0.00">
                  <c:v>171</c:v>
                </c:pt>
                <c:pt idx="290" formatCode="0.00">
                  <c:v>177</c:v>
                </c:pt>
                <c:pt idx="291" formatCode="0.00">
                  <c:v>180</c:v>
                </c:pt>
                <c:pt idx="292" formatCode="0.00">
                  <c:v>180</c:v>
                </c:pt>
                <c:pt idx="293" formatCode="0.00">
                  <c:v>163</c:v>
                </c:pt>
                <c:pt idx="294" formatCode="0.00">
                  <c:v>171</c:v>
                </c:pt>
                <c:pt idx="295" formatCode="0.00">
                  <c:v>170</c:v>
                </c:pt>
                <c:pt idx="296" formatCode="0.00">
                  <c:v>177</c:v>
                </c:pt>
                <c:pt idx="297" formatCode="0.00">
                  <c:v>170</c:v>
                </c:pt>
                <c:pt idx="298" formatCode="0.00">
                  <c:v>175</c:v>
                </c:pt>
                <c:pt idx="299" formatCode="0.00">
                  <c:v>181</c:v>
                </c:pt>
                <c:pt idx="300" formatCode="0.00">
                  <c:v>171</c:v>
                </c:pt>
                <c:pt idx="301" formatCode="0.00">
                  <c:v>174</c:v>
                </c:pt>
                <c:pt idx="302" formatCode="0.00">
                  <c:v>197</c:v>
                </c:pt>
                <c:pt idx="303" formatCode="0.00">
                  <c:v>165</c:v>
                </c:pt>
                <c:pt idx="304" formatCode="0.00">
                  <c:v>160</c:v>
                </c:pt>
                <c:pt idx="305" formatCode="0.00">
                  <c:v>175</c:v>
                </c:pt>
                <c:pt idx="306" formatCode="0.00">
                  <c:v>166</c:v>
                </c:pt>
                <c:pt idx="307" formatCode="0.00">
                  <c:v>198</c:v>
                </c:pt>
                <c:pt idx="308" formatCode="0.00">
                  <c:v>192</c:v>
                </c:pt>
                <c:pt idx="309" formatCode="0.00">
                  <c:v>186</c:v>
                </c:pt>
                <c:pt idx="310" formatCode="0.00">
                  <c:v>192</c:v>
                </c:pt>
                <c:pt idx="311" formatCode="0.00">
                  <c:v>204</c:v>
                </c:pt>
                <c:pt idx="312" formatCode="0.00">
                  <c:v>187</c:v>
                </c:pt>
                <c:pt idx="313" formatCode="0.00">
                  <c:v>194</c:v>
                </c:pt>
                <c:pt idx="314" formatCode="0.00">
                  <c:v>220</c:v>
                </c:pt>
                <c:pt idx="315" formatCode="0.00">
                  <c:v>205</c:v>
                </c:pt>
                <c:pt idx="316" formatCode="0.00">
                  <c:v>202</c:v>
                </c:pt>
                <c:pt idx="317" formatCode="0.00">
                  <c:v>212</c:v>
                </c:pt>
                <c:pt idx="318" formatCode="0.00">
                  <c:v>215</c:v>
                </c:pt>
                <c:pt idx="319" formatCode="0.00">
                  <c:v>196</c:v>
                </c:pt>
                <c:pt idx="320" formatCode="0.00">
                  <c:v>202</c:v>
                </c:pt>
                <c:pt idx="321" formatCode="0.00">
                  <c:v>197</c:v>
                </c:pt>
                <c:pt idx="322" formatCode="0.00">
                  <c:v>210</c:v>
                </c:pt>
                <c:pt idx="323" formatCode="0.00">
                  <c:v>197</c:v>
                </c:pt>
                <c:pt idx="324" formatCode="0.00">
                  <c:v>187</c:v>
                </c:pt>
                <c:pt idx="325" formatCode="0.00">
                  <c:v>208</c:v>
                </c:pt>
                <c:pt idx="326" formatCode="0.00">
                  <c:v>191</c:v>
                </c:pt>
                <c:pt idx="327" formatCode="0.00">
                  <c:v>207</c:v>
                </c:pt>
                <c:pt idx="328" formatCode="0.00">
                  <c:v>205</c:v>
                </c:pt>
                <c:pt idx="329" formatCode="0.00">
                  <c:v>197</c:v>
                </c:pt>
                <c:pt idx="330" formatCode="0.00">
                  <c:v>185</c:v>
                </c:pt>
                <c:pt idx="331" formatCode="0.00">
                  <c:v>202</c:v>
                </c:pt>
                <c:pt idx="332" formatCode="0.00">
                  <c:v>212</c:v>
                </c:pt>
                <c:pt idx="333" formatCode="0.00">
                  <c:v>201</c:v>
                </c:pt>
                <c:pt idx="334" formatCode="0.00">
                  <c:v>185</c:v>
                </c:pt>
                <c:pt idx="335" formatCode="0.00">
                  <c:v>186</c:v>
                </c:pt>
                <c:pt idx="336" formatCode="0.00">
                  <c:v>193</c:v>
                </c:pt>
                <c:pt idx="337" formatCode="0.00">
                  <c:v>192</c:v>
                </c:pt>
                <c:pt idx="338" formatCode="0.00">
                  <c:v>207</c:v>
                </c:pt>
                <c:pt idx="339" formatCode="0.00">
                  <c:v>190</c:v>
                </c:pt>
                <c:pt idx="340" formatCode="0.00">
                  <c:v>194</c:v>
                </c:pt>
                <c:pt idx="341" formatCode="0.00">
                  <c:v>176</c:v>
                </c:pt>
                <c:pt idx="342" formatCode="0.00">
                  <c:v>194</c:v>
                </c:pt>
                <c:pt idx="343" formatCode="0.00">
                  <c:v>195</c:v>
                </c:pt>
                <c:pt idx="344" formatCode="0.00">
                  <c:v>182</c:v>
                </c:pt>
                <c:pt idx="345" formatCode="0.00">
                  <c:v>207</c:v>
                </c:pt>
                <c:pt idx="346" formatCode="0.00">
                  <c:v>202</c:v>
                </c:pt>
                <c:pt idx="347" formatCode="0.00">
                  <c:v>194</c:v>
                </c:pt>
                <c:pt idx="348" formatCode="0.00">
                  <c:v>202</c:v>
                </c:pt>
                <c:pt idx="349" formatCode="0.00">
                  <c:v>218</c:v>
                </c:pt>
                <c:pt idx="350" formatCode="0.00">
                  <c:v>222</c:v>
                </c:pt>
                <c:pt idx="351" formatCode="0.00">
                  <c:v>217</c:v>
                </c:pt>
                <c:pt idx="352" formatCode="0.00">
                  <c:v>227</c:v>
                </c:pt>
                <c:pt idx="353" formatCode="0.00">
                  <c:v>229</c:v>
                </c:pt>
                <c:pt idx="354" formatCode="0.00">
                  <c:v>225</c:v>
                </c:pt>
                <c:pt idx="355" formatCode="0.00">
                  <c:v>248</c:v>
                </c:pt>
                <c:pt idx="356" formatCode="0.00">
                  <c:v>264</c:v>
                </c:pt>
                <c:pt idx="357" formatCode="0.00">
                  <c:v>251</c:v>
                </c:pt>
                <c:pt idx="358" formatCode="0.00">
                  <c:v>259</c:v>
                </c:pt>
                <c:pt idx="359" formatCode="0.00">
                  <c:v>256</c:v>
                </c:pt>
                <c:pt idx="360" formatCode="0.00">
                  <c:v>266</c:v>
                </c:pt>
                <c:pt idx="361" formatCode="0.00">
                  <c:v>277</c:v>
                </c:pt>
                <c:pt idx="362" formatCode="0.00">
                  <c:v>302</c:v>
                </c:pt>
                <c:pt idx="363" formatCode="0.00">
                  <c:v>316</c:v>
                </c:pt>
                <c:pt idx="364" formatCode="0.00">
                  <c:v>332</c:v>
                </c:pt>
                <c:pt idx="365" formatCode="0.00">
                  <c:v>329</c:v>
                </c:pt>
                <c:pt idx="366" formatCode="0.00">
                  <c:v>353</c:v>
                </c:pt>
                <c:pt idx="367" formatCode="0.00">
                  <c:v>360</c:v>
                </c:pt>
                <c:pt idx="368" formatCode="0.00">
                  <c:v>393</c:v>
                </c:pt>
                <c:pt idx="369" formatCode="0.00">
                  <c:v>419</c:v>
                </c:pt>
                <c:pt idx="370" formatCode="0.00">
                  <c:v>437</c:v>
                </c:pt>
                <c:pt idx="371" formatCode="0.00">
                  <c:v>429</c:v>
                </c:pt>
                <c:pt idx="372" formatCode="0.00">
                  <c:v>505</c:v>
                </c:pt>
                <c:pt idx="373" formatCode="0.00">
                  <c:v>510</c:v>
                </c:pt>
                <c:pt idx="374" formatCode="0.00">
                  <c:v>528</c:v>
                </c:pt>
                <c:pt idx="375" formatCode="0.00">
                  <c:v>573</c:v>
                </c:pt>
                <c:pt idx="376" formatCode="0.00">
                  <c:v>592</c:v>
                </c:pt>
                <c:pt idx="377" formatCode="0.00">
                  <c:v>643</c:v>
                </c:pt>
                <c:pt idx="378" formatCode="0.00">
                  <c:v>732</c:v>
                </c:pt>
                <c:pt idx="379" formatCode="0.00">
                  <c:v>816</c:v>
                </c:pt>
                <c:pt idx="380" formatCode="0.00">
                  <c:v>848</c:v>
                </c:pt>
                <c:pt idx="381" formatCode="0.00">
                  <c:v>939</c:v>
                </c:pt>
                <c:pt idx="382" formatCode="0.00">
                  <c:v>990</c:v>
                </c:pt>
                <c:pt idx="383" formatCode="0.00">
                  <c:v>973</c:v>
                </c:pt>
                <c:pt idx="384" formatCode="0.00">
                  <c:v>1006</c:v>
                </c:pt>
                <c:pt idx="385" formatCode="0.00">
                  <c:v>953</c:v>
                </c:pt>
                <c:pt idx="386" formatCode="0.00">
                  <c:v>929</c:v>
                </c:pt>
                <c:pt idx="387" formatCode="0.00">
                  <c:v>862</c:v>
                </c:pt>
                <c:pt idx="388" formatCode="0.00">
                  <c:v>837</c:v>
                </c:pt>
                <c:pt idx="389" formatCode="0.00">
                  <c:v>860</c:v>
                </c:pt>
                <c:pt idx="390" formatCode="0.00">
                  <c:v>826</c:v>
                </c:pt>
                <c:pt idx="391" formatCode="0.00">
                  <c:v>840</c:v>
                </c:pt>
                <c:pt idx="392" formatCode="0.00">
                  <c:v>790</c:v>
                </c:pt>
                <c:pt idx="393" formatCode="0.00">
                  <c:v>768</c:v>
                </c:pt>
                <c:pt idx="394" formatCode="0.00">
                  <c:v>789</c:v>
                </c:pt>
                <c:pt idx="395" formatCode="0.00">
                  <c:v>776</c:v>
                </c:pt>
                <c:pt idx="396" formatCode="0.00">
                  <c:v>743</c:v>
                </c:pt>
                <c:pt idx="397" formatCode="0.00">
                  <c:v>713</c:v>
                </c:pt>
                <c:pt idx="398" formatCode="0.00">
                  <c:v>688</c:v>
                </c:pt>
                <c:pt idx="399" formatCode="0.00">
                  <c:v>681</c:v>
                </c:pt>
                <c:pt idx="400" formatCode="0.00">
                  <c:v>642</c:v>
                </c:pt>
                <c:pt idx="401" formatCode="0.00">
                  <c:v>628</c:v>
                </c:pt>
                <c:pt idx="402" formatCode="0.00">
                  <c:v>585</c:v>
                </c:pt>
                <c:pt idx="403" formatCode="0.00">
                  <c:v>558</c:v>
                </c:pt>
                <c:pt idx="404" formatCode="0.00">
                  <c:v>536</c:v>
                </c:pt>
                <c:pt idx="405" formatCode="0.00">
                  <c:v>532</c:v>
                </c:pt>
                <c:pt idx="406" formatCode="0.00">
                  <c:v>507</c:v>
                </c:pt>
                <c:pt idx="407" formatCode="0.00">
                  <c:v>505</c:v>
                </c:pt>
                <c:pt idx="408" formatCode="0.00">
                  <c:v>442</c:v>
                </c:pt>
                <c:pt idx="409" formatCode="0.00">
                  <c:v>455</c:v>
                </c:pt>
                <c:pt idx="410" formatCode="0.00">
                  <c:v>449</c:v>
                </c:pt>
                <c:pt idx="411" formatCode="0.00">
                  <c:v>425</c:v>
                </c:pt>
                <c:pt idx="412" formatCode="0.00">
                  <c:v>420</c:v>
                </c:pt>
                <c:pt idx="413" formatCode="0.00">
                  <c:v>389</c:v>
                </c:pt>
                <c:pt idx="414" formatCode="0.00">
                  <c:v>375</c:v>
                </c:pt>
                <c:pt idx="415" formatCode="0.00">
                  <c:v>405</c:v>
                </c:pt>
                <c:pt idx="416" formatCode="0.00">
                  <c:v>354</c:v>
                </c:pt>
                <c:pt idx="417" formatCode="0.00">
                  <c:v>356</c:v>
                </c:pt>
                <c:pt idx="418" formatCode="0.00">
                  <c:v>335</c:v>
                </c:pt>
                <c:pt idx="419" formatCode="0.00">
                  <c:v>322</c:v>
                </c:pt>
                <c:pt idx="420" formatCode="0.00">
                  <c:v>326</c:v>
                </c:pt>
                <c:pt idx="421" formatCode="0.00">
                  <c:v>328</c:v>
                </c:pt>
                <c:pt idx="422" formatCode="0.00">
                  <c:v>328</c:v>
                </c:pt>
                <c:pt idx="423" formatCode="0.00">
                  <c:v>307</c:v>
                </c:pt>
                <c:pt idx="424" formatCode="0.00">
                  <c:v>325</c:v>
                </c:pt>
                <c:pt idx="425" formatCode="0.00">
                  <c:v>309</c:v>
                </c:pt>
                <c:pt idx="426" formatCode="0.00">
                  <c:v>309</c:v>
                </c:pt>
                <c:pt idx="427" formatCode="0.00">
                  <c:v>311</c:v>
                </c:pt>
                <c:pt idx="428" formatCode="0.00">
                  <c:v>295</c:v>
                </c:pt>
                <c:pt idx="429" formatCode="0.00">
                  <c:v>280</c:v>
                </c:pt>
                <c:pt idx="430" formatCode="0.00">
                  <c:v>313</c:v>
                </c:pt>
                <c:pt idx="431" formatCode="0.00">
                  <c:v>271</c:v>
                </c:pt>
                <c:pt idx="432" formatCode="0.00">
                  <c:v>288</c:v>
                </c:pt>
                <c:pt idx="433" formatCode="0.00">
                  <c:v>273</c:v>
                </c:pt>
                <c:pt idx="434" formatCode="0.00">
                  <c:v>281</c:v>
                </c:pt>
                <c:pt idx="435" formatCode="0.00">
                  <c:v>265</c:v>
                </c:pt>
                <c:pt idx="436" formatCode="0.00">
                  <c:v>293</c:v>
                </c:pt>
                <c:pt idx="437" formatCode="0.00">
                  <c:v>288</c:v>
                </c:pt>
                <c:pt idx="438" formatCode="0.00">
                  <c:v>283</c:v>
                </c:pt>
                <c:pt idx="439" formatCode="0.00">
                  <c:v>274</c:v>
                </c:pt>
                <c:pt idx="440" formatCode="0.00">
                  <c:v>282</c:v>
                </c:pt>
                <c:pt idx="441" formatCode="0.00">
                  <c:v>275</c:v>
                </c:pt>
                <c:pt idx="442" formatCode="0.00">
                  <c:v>306</c:v>
                </c:pt>
                <c:pt idx="443" formatCode="0.00">
                  <c:v>268</c:v>
                </c:pt>
                <c:pt idx="444" formatCode="0.00">
                  <c:v>296</c:v>
                </c:pt>
                <c:pt idx="445" formatCode="0.00">
                  <c:v>285</c:v>
                </c:pt>
                <c:pt idx="446" formatCode="0.00">
                  <c:v>302</c:v>
                </c:pt>
                <c:pt idx="447" formatCode="0.00">
                  <c:v>286</c:v>
                </c:pt>
                <c:pt idx="448" formatCode="0.00">
                  <c:v>290</c:v>
                </c:pt>
                <c:pt idx="449" formatCode="0.00">
                  <c:v>305</c:v>
                </c:pt>
                <c:pt idx="450" formatCode="0.00">
                  <c:v>255</c:v>
                </c:pt>
                <c:pt idx="451" formatCode="0.00">
                  <c:v>267</c:v>
                </c:pt>
                <c:pt idx="452" formatCode="0.00">
                  <c:v>255</c:v>
                </c:pt>
                <c:pt idx="453" formatCode="0.00">
                  <c:v>257</c:v>
                </c:pt>
                <c:pt idx="454" formatCode="0.00">
                  <c:v>252</c:v>
                </c:pt>
                <c:pt idx="455" formatCode="0.00">
                  <c:v>229</c:v>
                </c:pt>
                <c:pt idx="456" formatCode="0.00">
                  <c:v>239</c:v>
                </c:pt>
                <c:pt idx="457" formatCode="0.00">
                  <c:v>228</c:v>
                </c:pt>
                <c:pt idx="458" formatCode="0.00">
                  <c:v>229</c:v>
                </c:pt>
                <c:pt idx="459" formatCode="0.00">
                  <c:v>215</c:v>
                </c:pt>
                <c:pt idx="460" formatCode="0.00">
                  <c:v>222</c:v>
                </c:pt>
                <c:pt idx="461" formatCode="0.00">
                  <c:v>244</c:v>
                </c:pt>
                <c:pt idx="462" formatCode="0.00">
                  <c:v>218</c:v>
                </c:pt>
                <c:pt idx="463" formatCode="0.00">
                  <c:v>216</c:v>
                </c:pt>
                <c:pt idx="464" formatCode="0.00">
                  <c:v>228</c:v>
                </c:pt>
                <c:pt idx="465" formatCode="0.00">
                  <c:v>228</c:v>
                </c:pt>
                <c:pt idx="466" formatCode="0.00">
                  <c:v>214</c:v>
                </c:pt>
                <c:pt idx="467" formatCode="0.00">
                  <c:v>230</c:v>
                </c:pt>
                <c:pt idx="468" formatCode="0.00">
                  <c:v>212</c:v>
                </c:pt>
                <c:pt idx="469" formatCode="0.00">
                  <c:v>234</c:v>
                </c:pt>
                <c:pt idx="470" formatCode="0.00">
                  <c:v>234</c:v>
                </c:pt>
                <c:pt idx="471" formatCode="0.00">
                  <c:v>197</c:v>
                </c:pt>
                <c:pt idx="472" formatCode="0.00">
                  <c:v>223</c:v>
                </c:pt>
                <c:pt idx="473" formatCode="0.00">
                  <c:v>211</c:v>
                </c:pt>
                <c:pt idx="474" formatCode="0.00">
                  <c:v>213</c:v>
                </c:pt>
                <c:pt idx="475" formatCode="0.00">
                  <c:v>213</c:v>
                </c:pt>
                <c:pt idx="476" formatCode="0.00">
                  <c:v>220</c:v>
                </c:pt>
                <c:pt idx="477" formatCode="0.00">
                  <c:v>210</c:v>
                </c:pt>
                <c:pt idx="478" formatCode="0.00">
                  <c:v>220</c:v>
                </c:pt>
                <c:pt idx="479" formatCode="0.00">
                  <c:v>210</c:v>
                </c:pt>
                <c:pt idx="480" formatCode="0.00">
                  <c:v>221</c:v>
                </c:pt>
                <c:pt idx="481" formatCode="0.00">
                  <c:v>215</c:v>
                </c:pt>
                <c:pt idx="482" formatCode="0.00">
                  <c:v>223</c:v>
                </c:pt>
                <c:pt idx="483" formatCode="0.00">
                  <c:v>229</c:v>
                </c:pt>
                <c:pt idx="484" formatCode="0.00">
                  <c:v>208</c:v>
                </c:pt>
                <c:pt idx="485" formatCode="0.00">
                  <c:v>229</c:v>
                </c:pt>
                <c:pt idx="486" formatCode="0.00">
                  <c:v>216</c:v>
                </c:pt>
                <c:pt idx="487" formatCode="0.00">
                  <c:v>225</c:v>
                </c:pt>
                <c:pt idx="488" formatCode="0.00">
                  <c:v>235</c:v>
                </c:pt>
                <c:pt idx="489" formatCode="0.00">
                  <c:v>226</c:v>
                </c:pt>
                <c:pt idx="490" formatCode="0.00">
                  <c:v>234</c:v>
                </c:pt>
                <c:pt idx="491" formatCode="0.00">
                  <c:v>236</c:v>
                </c:pt>
                <c:pt idx="492" formatCode="0.00">
                  <c:v>230</c:v>
                </c:pt>
                <c:pt idx="493" formatCode="0.00">
                  <c:v>227</c:v>
                </c:pt>
                <c:pt idx="494" formatCode="0.00">
                  <c:v>267</c:v>
                </c:pt>
                <c:pt idx="495" formatCode="0.00">
                  <c:v>257</c:v>
                </c:pt>
                <c:pt idx="496" formatCode="0.00">
                  <c:v>241</c:v>
                </c:pt>
                <c:pt idx="497" formatCode="0.00">
                  <c:v>238</c:v>
                </c:pt>
                <c:pt idx="498" formatCode="0.00">
                  <c:v>219</c:v>
                </c:pt>
                <c:pt idx="499" formatCode="0.00">
                  <c:v>257</c:v>
                </c:pt>
                <c:pt idx="500" formatCode="0.00">
                  <c:v>247</c:v>
                </c:pt>
                <c:pt idx="501" formatCode="0.00">
                  <c:v>253</c:v>
                </c:pt>
                <c:pt idx="502" formatCode="0.00">
                  <c:v>255</c:v>
                </c:pt>
                <c:pt idx="503" formatCode="0.00">
                  <c:v>254</c:v>
                </c:pt>
                <c:pt idx="504" formatCode="0.00">
                  <c:v>240</c:v>
                </c:pt>
                <c:pt idx="505" formatCode="0.00">
                  <c:v>254</c:v>
                </c:pt>
                <c:pt idx="506" formatCode="0.00">
                  <c:v>262</c:v>
                </c:pt>
                <c:pt idx="507" formatCode="0.00">
                  <c:v>255</c:v>
                </c:pt>
                <c:pt idx="508" formatCode="0.00">
                  <c:v>264</c:v>
                </c:pt>
                <c:pt idx="509" formatCode="0.00">
                  <c:v>252</c:v>
                </c:pt>
                <c:pt idx="510" formatCode="0.00">
                  <c:v>232</c:v>
                </c:pt>
                <c:pt idx="511" formatCode="0.00">
                  <c:v>265</c:v>
                </c:pt>
                <c:pt idx="512" formatCode="0.00">
                  <c:v>248</c:v>
                </c:pt>
                <c:pt idx="513" formatCode="0.00">
                  <c:v>225</c:v>
                </c:pt>
                <c:pt idx="514" formatCode="0.00">
                  <c:v>244</c:v>
                </c:pt>
                <c:pt idx="515" formatCode="0.00">
                  <c:v>242</c:v>
                </c:pt>
                <c:pt idx="516" formatCode="0.00">
                  <c:v>247</c:v>
                </c:pt>
                <c:pt idx="517" formatCode="0.00">
                  <c:v>232</c:v>
                </c:pt>
                <c:pt idx="518" formatCode="0.00">
                  <c:v>227</c:v>
                </c:pt>
                <c:pt idx="519" formatCode="0.00">
                  <c:v>239</c:v>
                </c:pt>
                <c:pt idx="520" formatCode="0.00">
                  <c:v>234</c:v>
                </c:pt>
                <c:pt idx="521" formatCode="0.00">
                  <c:v>220</c:v>
                </c:pt>
                <c:pt idx="522" formatCode="0.00">
                  <c:v>220</c:v>
                </c:pt>
                <c:pt idx="523" formatCode="0.00">
                  <c:v>227</c:v>
                </c:pt>
                <c:pt idx="524" formatCode="0.00">
                  <c:v>220</c:v>
                </c:pt>
                <c:pt idx="525" formatCode="0.00">
                  <c:v>244</c:v>
                </c:pt>
                <c:pt idx="526" formatCode="0.00">
                  <c:v>218</c:v>
                </c:pt>
                <c:pt idx="527" formatCode="0.00">
                  <c:v>225</c:v>
                </c:pt>
                <c:pt idx="528" formatCode="0.00">
                  <c:v>209</c:v>
                </c:pt>
                <c:pt idx="529" formatCode="0.00">
                  <c:v>201</c:v>
                </c:pt>
                <c:pt idx="530" formatCode="0.00">
                  <c:v>242</c:v>
                </c:pt>
                <c:pt idx="531" formatCode="0.00">
                  <c:v>216</c:v>
                </c:pt>
                <c:pt idx="532" formatCode="0.00">
                  <c:v>239</c:v>
                </c:pt>
                <c:pt idx="533" formatCode="0.00">
                  <c:v>211</c:v>
                </c:pt>
                <c:pt idx="534" formatCode="0.00">
                  <c:v>222</c:v>
                </c:pt>
                <c:pt idx="535" formatCode="0.00">
                  <c:v>229</c:v>
                </c:pt>
                <c:pt idx="536" formatCode="0.00">
                  <c:v>208</c:v>
                </c:pt>
                <c:pt idx="537" formatCode="0.00">
                  <c:v>229</c:v>
                </c:pt>
                <c:pt idx="538" formatCode="0.00">
                  <c:v>219</c:v>
                </c:pt>
                <c:pt idx="539" formatCode="0.00">
                  <c:v>220</c:v>
                </c:pt>
                <c:pt idx="540" formatCode="0.00">
                  <c:v>209</c:v>
                </c:pt>
                <c:pt idx="541" formatCode="0.00">
                  <c:v>218</c:v>
                </c:pt>
                <c:pt idx="542" formatCode="0.00">
                  <c:v>211</c:v>
                </c:pt>
                <c:pt idx="543" formatCode="0.00">
                  <c:v>220</c:v>
                </c:pt>
                <c:pt idx="544" formatCode="0.00">
                  <c:v>228</c:v>
                </c:pt>
                <c:pt idx="545" formatCode="0.00">
                  <c:v>230</c:v>
                </c:pt>
                <c:pt idx="546" formatCode="0.00">
                  <c:v>215</c:v>
                </c:pt>
                <c:pt idx="547" formatCode="0.00">
                  <c:v>232</c:v>
                </c:pt>
                <c:pt idx="548" formatCode="0.00">
                  <c:v>213</c:v>
                </c:pt>
                <c:pt idx="549" formatCode="0.00">
                  <c:v>226</c:v>
                </c:pt>
                <c:pt idx="550" formatCode="0.00">
                  <c:v>211</c:v>
                </c:pt>
                <c:pt idx="551" formatCode="0.00">
                  <c:v>226</c:v>
                </c:pt>
                <c:pt idx="552" formatCode="0.00">
                  <c:v>212</c:v>
                </c:pt>
                <c:pt idx="553" formatCode="0.00">
                  <c:v>197</c:v>
                </c:pt>
                <c:pt idx="554" formatCode="0.00">
                  <c:v>183</c:v>
                </c:pt>
                <c:pt idx="555" formatCode="0.00">
                  <c:v>214</c:v>
                </c:pt>
                <c:pt idx="556" formatCode="0.00">
                  <c:v>223</c:v>
                </c:pt>
                <c:pt idx="557" formatCode="0.00">
                  <c:v>206</c:v>
                </c:pt>
                <c:pt idx="558" formatCode="0.00">
                  <c:v>194</c:v>
                </c:pt>
                <c:pt idx="559" formatCode="0.00">
                  <c:v>186</c:v>
                </c:pt>
                <c:pt idx="560" formatCode="0.00">
                  <c:v>200</c:v>
                </c:pt>
                <c:pt idx="561" formatCode="0.00">
                  <c:v>189</c:v>
                </c:pt>
                <c:pt idx="562" formatCode="0.00">
                  <c:v>195</c:v>
                </c:pt>
                <c:pt idx="563" formatCode="0.00">
                  <c:v>170</c:v>
                </c:pt>
                <c:pt idx="564" formatCode="0.00">
                  <c:v>193</c:v>
                </c:pt>
                <c:pt idx="565" formatCode="0.00">
                  <c:v>176</c:v>
                </c:pt>
                <c:pt idx="566" formatCode="0.00">
                  <c:v>197</c:v>
                </c:pt>
                <c:pt idx="567" formatCode="0.00">
                  <c:v>195</c:v>
                </c:pt>
                <c:pt idx="568" formatCode="0.00">
                  <c:v>196</c:v>
                </c:pt>
                <c:pt idx="569" formatCode="0.00">
                  <c:v>205</c:v>
                </c:pt>
                <c:pt idx="570" formatCode="0.00">
                  <c:v>182</c:v>
                </c:pt>
                <c:pt idx="571" formatCode="0.00">
                  <c:v>190</c:v>
                </c:pt>
                <c:pt idx="572" formatCode="0.00">
                  <c:v>203</c:v>
                </c:pt>
                <c:pt idx="573" formatCode="0.00">
                  <c:v>187</c:v>
                </c:pt>
                <c:pt idx="574" formatCode="0.00">
                  <c:v>178</c:v>
                </c:pt>
                <c:pt idx="575" formatCode="0.00">
                  <c:v>178</c:v>
                </c:pt>
                <c:pt idx="576" formatCode="0.00">
                  <c:v>193</c:v>
                </c:pt>
                <c:pt idx="577" formatCode="0.00">
                  <c:v>188</c:v>
                </c:pt>
                <c:pt idx="578" formatCode="0.00">
                  <c:v>194</c:v>
                </c:pt>
                <c:pt idx="579" formatCode="0.00">
                  <c:v>192</c:v>
                </c:pt>
                <c:pt idx="580" formatCode="0.00">
                  <c:v>189</c:v>
                </c:pt>
                <c:pt idx="581" formatCode="0.00">
                  <c:v>185</c:v>
                </c:pt>
                <c:pt idx="582" formatCode="0.00">
                  <c:v>183</c:v>
                </c:pt>
                <c:pt idx="583" formatCode="0.00">
                  <c:v>166</c:v>
                </c:pt>
                <c:pt idx="584" formatCode="0.00">
                  <c:v>202</c:v>
                </c:pt>
                <c:pt idx="585" formatCode="0.00">
                  <c:v>200</c:v>
                </c:pt>
                <c:pt idx="586" formatCode="0.00">
                  <c:v>172</c:v>
                </c:pt>
                <c:pt idx="587" formatCode="0.00">
                  <c:v>182</c:v>
                </c:pt>
                <c:pt idx="588" formatCode="0.00">
                  <c:v>187</c:v>
                </c:pt>
                <c:pt idx="589" formatCode="0.00">
                  <c:v>184</c:v>
                </c:pt>
                <c:pt idx="590" formatCode="0.00">
                  <c:v>167</c:v>
                </c:pt>
                <c:pt idx="591" formatCode="0.00">
                  <c:v>182</c:v>
                </c:pt>
                <c:pt idx="592" formatCode="0.00">
                  <c:v>185</c:v>
                </c:pt>
                <c:pt idx="593" formatCode="0.00">
                  <c:v>167</c:v>
                </c:pt>
                <c:pt idx="594" formatCode="0.00">
                  <c:v>176</c:v>
                </c:pt>
                <c:pt idx="595" formatCode="0.00">
                  <c:v>184</c:v>
                </c:pt>
                <c:pt idx="596" formatCode="0.00">
                  <c:v>181</c:v>
                </c:pt>
                <c:pt idx="597" formatCode="0.00">
                  <c:v>189</c:v>
                </c:pt>
                <c:pt idx="598" formatCode="0.00">
                  <c:v>172</c:v>
                </c:pt>
                <c:pt idx="599" formatCode="0.00">
                  <c:v>185</c:v>
                </c:pt>
                <c:pt idx="600" formatCode="0.00">
                  <c:v>179</c:v>
                </c:pt>
                <c:pt idx="601" formatCode="0.00">
                  <c:v>163</c:v>
                </c:pt>
                <c:pt idx="602" formatCode="0.00">
                  <c:v>177</c:v>
                </c:pt>
                <c:pt idx="603" formatCode="0.00">
                  <c:v>180</c:v>
                </c:pt>
                <c:pt idx="604" formatCode="0.00">
                  <c:v>190</c:v>
                </c:pt>
                <c:pt idx="605" formatCode="0.00">
                  <c:v>179</c:v>
                </c:pt>
                <c:pt idx="606" formatCode="0.00">
                  <c:v>180</c:v>
                </c:pt>
                <c:pt idx="607" formatCode="0.00">
                  <c:v>180</c:v>
                </c:pt>
                <c:pt idx="608" formatCode="0.00">
                  <c:v>186</c:v>
                </c:pt>
                <c:pt idx="609" formatCode="0.00">
                  <c:v>182</c:v>
                </c:pt>
                <c:pt idx="610" formatCode="0.00">
                  <c:v>173</c:v>
                </c:pt>
                <c:pt idx="611" formatCode="0.00">
                  <c:v>178</c:v>
                </c:pt>
                <c:pt idx="612" formatCode="0.00">
                  <c:v>177</c:v>
                </c:pt>
                <c:pt idx="613" formatCode="0.00">
                  <c:v>182</c:v>
                </c:pt>
                <c:pt idx="614" formatCode="0.00">
                  <c:v>172</c:v>
                </c:pt>
                <c:pt idx="615" formatCode="0.00">
                  <c:v>183</c:v>
                </c:pt>
                <c:pt idx="616" formatCode="0.00">
                  <c:v>172</c:v>
                </c:pt>
                <c:pt idx="617" formatCode="0.00">
                  <c:v>161</c:v>
                </c:pt>
                <c:pt idx="618" formatCode="0.00">
                  <c:v>181</c:v>
                </c:pt>
                <c:pt idx="619" formatCode="0.00">
                  <c:v>183</c:v>
                </c:pt>
                <c:pt idx="620" formatCode="0.00">
                  <c:v>177</c:v>
                </c:pt>
                <c:pt idx="621" formatCode="0.00">
                  <c:v>161</c:v>
                </c:pt>
                <c:pt idx="622" formatCode="0.00">
                  <c:v>160</c:v>
                </c:pt>
                <c:pt idx="623" formatCode="0.00">
                  <c:v>156</c:v>
                </c:pt>
                <c:pt idx="624" formatCode="0.00">
                  <c:v>157</c:v>
                </c:pt>
                <c:pt idx="625" formatCode="0.00">
                  <c:v>165</c:v>
                </c:pt>
                <c:pt idx="626" formatCode="0.00">
                  <c:v>156</c:v>
                </c:pt>
                <c:pt idx="627" formatCode="0.00">
                  <c:v>135</c:v>
                </c:pt>
                <c:pt idx="628" formatCode="0.00">
                  <c:v>149</c:v>
                </c:pt>
                <c:pt idx="629" formatCode="0.00">
                  <c:v>147</c:v>
                </c:pt>
                <c:pt idx="630" formatCode="0.00">
                  <c:v>145</c:v>
                </c:pt>
                <c:pt idx="631" formatCode="0.00">
                  <c:v>159</c:v>
                </c:pt>
                <c:pt idx="632" formatCode="0.00">
                  <c:v>158</c:v>
                </c:pt>
                <c:pt idx="633" formatCode="0.00">
                  <c:v>140</c:v>
                </c:pt>
                <c:pt idx="634" formatCode="0.00">
                  <c:v>167</c:v>
                </c:pt>
                <c:pt idx="635" formatCode="0.00">
                  <c:v>144</c:v>
                </c:pt>
                <c:pt idx="636" formatCode="0.00">
                  <c:v>145</c:v>
                </c:pt>
                <c:pt idx="637" formatCode="0.00">
                  <c:v>140</c:v>
                </c:pt>
                <c:pt idx="638" formatCode="0.00">
                  <c:v>146</c:v>
                </c:pt>
                <c:pt idx="639" formatCode="0.00">
                  <c:v>140</c:v>
                </c:pt>
                <c:pt idx="640" formatCode="0.00">
                  <c:v>141</c:v>
                </c:pt>
                <c:pt idx="641" formatCode="0.00">
                  <c:v>146</c:v>
                </c:pt>
                <c:pt idx="642" formatCode="0.00">
                  <c:v>149</c:v>
                </c:pt>
                <c:pt idx="643" formatCode="0.00">
                  <c:v>139</c:v>
                </c:pt>
                <c:pt idx="644" formatCode="0.00">
                  <c:v>138</c:v>
                </c:pt>
                <c:pt idx="645" formatCode="0.00">
                  <c:v>157</c:v>
                </c:pt>
                <c:pt idx="646" formatCode="0.00">
                  <c:v>156</c:v>
                </c:pt>
                <c:pt idx="647" formatCode="0.00">
                  <c:v>135</c:v>
                </c:pt>
                <c:pt idx="648" formatCode="0.00">
                  <c:v>158</c:v>
                </c:pt>
                <c:pt idx="649" formatCode="0.00">
                  <c:v>143</c:v>
                </c:pt>
                <c:pt idx="650" formatCode="0.00">
                  <c:v>163</c:v>
                </c:pt>
                <c:pt idx="651" formatCode="0.00">
                  <c:v>150</c:v>
                </c:pt>
                <c:pt idx="652" formatCode="0.00">
                  <c:v>143</c:v>
                </c:pt>
                <c:pt idx="653" formatCode="0.00">
                  <c:v>142</c:v>
                </c:pt>
                <c:pt idx="654" formatCode="0.00">
                  <c:v>156</c:v>
                </c:pt>
                <c:pt idx="655" formatCode="0.00">
                  <c:v>147</c:v>
                </c:pt>
                <c:pt idx="656" formatCode="0.00">
                  <c:v>142</c:v>
                </c:pt>
                <c:pt idx="657" formatCode="0.00">
                  <c:v>126</c:v>
                </c:pt>
                <c:pt idx="658" formatCode="0.00">
                  <c:v>127</c:v>
                </c:pt>
                <c:pt idx="659" formatCode="0.00">
                  <c:v>128</c:v>
                </c:pt>
                <c:pt idx="660" formatCode="0.00">
                  <c:v>132</c:v>
                </c:pt>
                <c:pt idx="661" formatCode="0.00">
                  <c:v>139</c:v>
                </c:pt>
                <c:pt idx="662" formatCode="0.00">
                  <c:v>138</c:v>
                </c:pt>
                <c:pt idx="663" formatCode="0.00">
                  <c:v>132</c:v>
                </c:pt>
                <c:pt idx="664" formatCode="0.00">
                  <c:v>122</c:v>
                </c:pt>
                <c:pt idx="665" formatCode="0.00">
                  <c:v>126</c:v>
                </c:pt>
                <c:pt idx="666" formatCode="0.00">
                  <c:v>120</c:v>
                </c:pt>
                <c:pt idx="667" formatCode="0.00">
                  <c:v>125</c:v>
                </c:pt>
                <c:pt idx="668" formatCode="0.00">
                  <c:v>136</c:v>
                </c:pt>
                <c:pt idx="669" formatCode="0.00">
                  <c:v>135</c:v>
                </c:pt>
                <c:pt idx="670" formatCode="0.00">
                  <c:v>123</c:v>
                </c:pt>
                <c:pt idx="671" formatCode="0.00">
                  <c:v>120</c:v>
                </c:pt>
                <c:pt idx="672" formatCode="0.00">
                  <c:v>119</c:v>
                </c:pt>
                <c:pt idx="673" formatCode="0.00">
                  <c:v>103</c:v>
                </c:pt>
                <c:pt idx="674" formatCode="0.00">
                  <c:v>117</c:v>
                </c:pt>
                <c:pt idx="675" formatCode="0.00">
                  <c:v>117</c:v>
                </c:pt>
                <c:pt idx="676" formatCode="0.00">
                  <c:v>114</c:v>
                </c:pt>
                <c:pt idx="677" formatCode="0.00">
                  <c:v>110</c:v>
                </c:pt>
                <c:pt idx="678" formatCode="0.00">
                  <c:v>112</c:v>
                </c:pt>
                <c:pt idx="679" formatCode="0.00">
                  <c:v>110</c:v>
                </c:pt>
                <c:pt idx="680" formatCode="0.00">
                  <c:v>122</c:v>
                </c:pt>
                <c:pt idx="681" formatCode="0.00">
                  <c:v>104</c:v>
                </c:pt>
                <c:pt idx="682" formatCode="0.00">
                  <c:v>112</c:v>
                </c:pt>
                <c:pt idx="683" formatCode="0.00">
                  <c:v>110</c:v>
                </c:pt>
                <c:pt idx="684" formatCode="0.00">
                  <c:v>118</c:v>
                </c:pt>
                <c:pt idx="685" formatCode="0.00">
                  <c:v>100</c:v>
                </c:pt>
                <c:pt idx="686" formatCode="0.00">
                  <c:v>120</c:v>
                </c:pt>
                <c:pt idx="687" formatCode="0.00">
                  <c:v>107</c:v>
                </c:pt>
                <c:pt idx="688" formatCode="0.00">
                  <c:v>108</c:v>
                </c:pt>
                <c:pt idx="689" formatCode="0.00">
                  <c:v>110</c:v>
                </c:pt>
                <c:pt idx="690" formatCode="0.00">
                  <c:v>105</c:v>
                </c:pt>
                <c:pt idx="691" formatCode="0.00">
                  <c:v>104</c:v>
                </c:pt>
                <c:pt idx="692" formatCode="0.00">
                  <c:v>115</c:v>
                </c:pt>
                <c:pt idx="693" formatCode="0.00">
                  <c:v>108</c:v>
                </c:pt>
                <c:pt idx="694" formatCode="0.00">
                  <c:v>110</c:v>
                </c:pt>
                <c:pt idx="695" formatCode="0.00">
                  <c:v>108</c:v>
                </c:pt>
                <c:pt idx="696" formatCode="0.00">
                  <c:v>127</c:v>
                </c:pt>
                <c:pt idx="697" formatCode="0.00">
                  <c:v>119</c:v>
                </c:pt>
                <c:pt idx="698" formatCode="0.00">
                  <c:v>109</c:v>
                </c:pt>
                <c:pt idx="699" formatCode="0.00">
                  <c:v>111</c:v>
                </c:pt>
                <c:pt idx="700" formatCode="0.00">
                  <c:v>103</c:v>
                </c:pt>
                <c:pt idx="701" formatCode="0.00">
                  <c:v>120</c:v>
                </c:pt>
                <c:pt idx="702" formatCode="0.00">
                  <c:v>117</c:v>
                </c:pt>
                <c:pt idx="703" formatCode="0.00">
                  <c:v>108</c:v>
                </c:pt>
                <c:pt idx="704" formatCode="0.00">
                  <c:v>108</c:v>
                </c:pt>
                <c:pt idx="705" formatCode="0.00">
                  <c:v>105</c:v>
                </c:pt>
                <c:pt idx="706" formatCode="0.00">
                  <c:v>123</c:v>
                </c:pt>
                <c:pt idx="707" formatCode="0.00">
                  <c:v>109</c:v>
                </c:pt>
                <c:pt idx="708" formatCode="0.00">
                  <c:v>120</c:v>
                </c:pt>
                <c:pt idx="709" formatCode="0.00">
                  <c:v>122</c:v>
                </c:pt>
                <c:pt idx="710" formatCode="0.00">
                  <c:v>117</c:v>
                </c:pt>
                <c:pt idx="711" formatCode="0.00">
                  <c:v>110</c:v>
                </c:pt>
                <c:pt idx="712" formatCode="0.00">
                  <c:v>117</c:v>
                </c:pt>
                <c:pt idx="713" formatCode="0.00">
                  <c:v>117</c:v>
                </c:pt>
                <c:pt idx="714" formatCode="0.00">
                  <c:v>108</c:v>
                </c:pt>
                <c:pt idx="715" formatCode="0.00">
                  <c:v>122</c:v>
                </c:pt>
                <c:pt idx="716" formatCode="0.00">
                  <c:v>110</c:v>
                </c:pt>
                <c:pt idx="717" formatCode="0.00">
                  <c:v>110</c:v>
                </c:pt>
                <c:pt idx="718" formatCode="0.00">
                  <c:v>126</c:v>
                </c:pt>
                <c:pt idx="719" formatCode="0.00">
                  <c:v>115</c:v>
                </c:pt>
                <c:pt idx="720" formatCode="0.00">
                  <c:v>120</c:v>
                </c:pt>
                <c:pt idx="721" formatCode="0.00">
                  <c:v>130</c:v>
                </c:pt>
                <c:pt idx="722" formatCode="0.00">
                  <c:v>121</c:v>
                </c:pt>
                <c:pt idx="723" formatCode="0.00">
                  <c:v>120</c:v>
                </c:pt>
                <c:pt idx="724" formatCode="0.00">
                  <c:v>112</c:v>
                </c:pt>
                <c:pt idx="725" formatCode="0.00">
                  <c:v>117</c:v>
                </c:pt>
                <c:pt idx="726" formatCode="0.00">
                  <c:v>116</c:v>
                </c:pt>
                <c:pt idx="727" formatCode="0.00">
                  <c:v>122</c:v>
                </c:pt>
                <c:pt idx="728" formatCode="0.00">
                  <c:v>106</c:v>
                </c:pt>
                <c:pt idx="729" formatCode="0.00">
                  <c:v>105</c:v>
                </c:pt>
                <c:pt idx="730" formatCode="0.00">
                  <c:v>108</c:v>
                </c:pt>
                <c:pt idx="731" formatCode="0.00">
                  <c:v>112</c:v>
                </c:pt>
                <c:pt idx="732" formatCode="0.00">
                  <c:v>120</c:v>
                </c:pt>
                <c:pt idx="733" formatCode="0.00">
                  <c:v>107</c:v>
                </c:pt>
                <c:pt idx="734" formatCode="0.00">
                  <c:v>112</c:v>
                </c:pt>
                <c:pt idx="735" formatCode="0.00">
                  <c:v>121</c:v>
                </c:pt>
                <c:pt idx="736" formatCode="0.00">
                  <c:v>105</c:v>
                </c:pt>
                <c:pt idx="737" formatCode="0.00">
                  <c:v>117</c:v>
                </c:pt>
                <c:pt idx="738" formatCode="0.00">
                  <c:v>122</c:v>
                </c:pt>
                <c:pt idx="739" formatCode="0.00">
                  <c:v>96</c:v>
                </c:pt>
                <c:pt idx="740" formatCode="0.00">
                  <c:v>98</c:v>
                </c:pt>
                <c:pt idx="741" formatCode="0.00">
                  <c:v>93</c:v>
                </c:pt>
                <c:pt idx="742" formatCode="0.00">
                  <c:v>108</c:v>
                </c:pt>
                <c:pt idx="743" formatCode="0.00">
                  <c:v>113</c:v>
                </c:pt>
                <c:pt idx="744" formatCode="0.00">
                  <c:v>95</c:v>
                </c:pt>
                <c:pt idx="745" formatCode="0.00">
                  <c:v>116</c:v>
                </c:pt>
                <c:pt idx="746" formatCode="0.00">
                  <c:v>115</c:v>
                </c:pt>
                <c:pt idx="747" formatCode="0.00">
                  <c:v>110</c:v>
                </c:pt>
                <c:pt idx="748" formatCode="0.00">
                  <c:v>102</c:v>
                </c:pt>
                <c:pt idx="749" formatCode="0.00">
                  <c:v>108</c:v>
                </c:pt>
                <c:pt idx="750" formatCode="0.00">
                  <c:v>117</c:v>
                </c:pt>
                <c:pt idx="751" formatCode="0.00">
                  <c:v>102</c:v>
                </c:pt>
                <c:pt idx="752" formatCode="0.00">
                  <c:v>100</c:v>
                </c:pt>
                <c:pt idx="753" formatCode="0.00">
                  <c:v>106</c:v>
                </c:pt>
                <c:pt idx="754" formatCode="0.00">
                  <c:v>106</c:v>
                </c:pt>
                <c:pt idx="755" formatCode="0.00">
                  <c:v>100</c:v>
                </c:pt>
                <c:pt idx="756" formatCode="0.00">
                  <c:v>117</c:v>
                </c:pt>
                <c:pt idx="757" formatCode="0.00">
                  <c:v>103</c:v>
                </c:pt>
                <c:pt idx="758" formatCode="0.00">
                  <c:v>113</c:v>
                </c:pt>
                <c:pt idx="759" formatCode="0.00">
                  <c:v>124</c:v>
                </c:pt>
                <c:pt idx="760" formatCode="0.00">
                  <c:v>124</c:v>
                </c:pt>
                <c:pt idx="761" formatCode="0.00">
                  <c:v>124</c:v>
                </c:pt>
                <c:pt idx="762" formatCode="0.00">
                  <c:v>139</c:v>
                </c:pt>
                <c:pt idx="763" formatCode="0.00">
                  <c:v>132</c:v>
                </c:pt>
                <c:pt idx="764" formatCode="0.00">
                  <c:v>129</c:v>
                </c:pt>
                <c:pt idx="765" formatCode="0.00">
                  <c:v>142</c:v>
                </c:pt>
                <c:pt idx="766" formatCode="0.00">
                  <c:v>160</c:v>
                </c:pt>
                <c:pt idx="767" formatCode="0.00">
                  <c:v>180</c:v>
                </c:pt>
                <c:pt idx="768" formatCode="0.00">
                  <c:v>192</c:v>
                </c:pt>
                <c:pt idx="769" formatCode="0.00">
                  <c:v>206</c:v>
                </c:pt>
                <c:pt idx="770" formatCode="0.00">
                  <c:v>217</c:v>
                </c:pt>
                <c:pt idx="771" formatCode="0.00">
                  <c:v>233</c:v>
                </c:pt>
                <c:pt idx="772" formatCode="0.00">
                  <c:v>271</c:v>
                </c:pt>
                <c:pt idx="773" formatCode="0.00">
                  <c:v>273</c:v>
                </c:pt>
                <c:pt idx="774" formatCode="0.00">
                  <c:v>327</c:v>
                </c:pt>
                <c:pt idx="775" formatCode="0.00">
                  <c:v>319</c:v>
                </c:pt>
                <c:pt idx="776" formatCode="0.00">
                  <c:v>366</c:v>
                </c:pt>
                <c:pt idx="777" formatCode="0.00">
                  <c:v>377</c:v>
                </c:pt>
                <c:pt idx="778" formatCode="0.00">
                  <c:v>440</c:v>
                </c:pt>
                <c:pt idx="779" formatCode="0.00">
                  <c:v>395</c:v>
                </c:pt>
                <c:pt idx="780" formatCode="0.00">
                  <c:v>424</c:v>
                </c:pt>
                <c:pt idx="781" formatCode="0.00">
                  <c:v>470</c:v>
                </c:pt>
                <c:pt idx="782" formatCode="0.00">
                  <c:v>452</c:v>
                </c:pt>
                <c:pt idx="783" formatCode="0.00">
                  <c:v>462</c:v>
                </c:pt>
                <c:pt idx="784" formatCode="0.00">
                  <c:v>453</c:v>
                </c:pt>
                <c:pt idx="785" formatCode="0.00">
                  <c:v>451</c:v>
                </c:pt>
                <c:pt idx="786" formatCode="0.00">
                  <c:v>488</c:v>
                </c:pt>
                <c:pt idx="787" formatCode="0.00">
                  <c:v>494</c:v>
                </c:pt>
                <c:pt idx="788" formatCode="0.00">
                  <c:v>502</c:v>
                </c:pt>
                <c:pt idx="789" formatCode="0.00">
                  <c:v>526</c:v>
                </c:pt>
                <c:pt idx="790" formatCode="0.00">
                  <c:v>523</c:v>
                </c:pt>
                <c:pt idx="791" formatCode="0.00">
                  <c:v>544</c:v>
                </c:pt>
                <c:pt idx="792" formatCode="0.00">
                  <c:v>563</c:v>
                </c:pt>
                <c:pt idx="793" formatCode="0.00">
                  <c:v>558</c:v>
                </c:pt>
                <c:pt idx="794" formatCode="0.00">
                  <c:v>578</c:v>
                </c:pt>
                <c:pt idx="795" formatCode="0.00">
                  <c:v>614</c:v>
                </c:pt>
                <c:pt idx="796" formatCode="0.00">
                  <c:v>587</c:v>
                </c:pt>
                <c:pt idx="797" formatCode="0.00">
                  <c:v>566</c:v>
                </c:pt>
                <c:pt idx="798" formatCode="0.00">
                  <c:v>603</c:v>
                </c:pt>
                <c:pt idx="799" formatCode="0.00">
                  <c:v>531</c:v>
                </c:pt>
                <c:pt idx="800" formatCode="0.00">
                  <c:v>547</c:v>
                </c:pt>
                <c:pt idx="801" formatCode="0.00">
                  <c:v>562</c:v>
                </c:pt>
                <c:pt idx="802" formatCode="0.00">
                  <c:v>528</c:v>
                </c:pt>
                <c:pt idx="803" formatCode="0.00">
                  <c:v>509</c:v>
                </c:pt>
                <c:pt idx="804" formatCode="0.00">
                  <c:v>444</c:v>
                </c:pt>
                <c:pt idx="805" formatCode="0.00">
                  <c:v>434</c:v>
                </c:pt>
                <c:pt idx="806" formatCode="0.00">
                  <c:v>394</c:v>
                </c:pt>
                <c:pt idx="807" formatCode="0.00">
                  <c:v>373</c:v>
                </c:pt>
                <c:pt idx="808" formatCode="0.00">
                  <c:v>358</c:v>
                </c:pt>
                <c:pt idx="809" formatCode="0.00">
                  <c:v>330</c:v>
                </c:pt>
                <c:pt idx="810" formatCode="0.00">
                  <c:v>316</c:v>
                </c:pt>
                <c:pt idx="811" formatCode="0.00">
                  <c:v>293</c:v>
                </c:pt>
                <c:pt idx="812" formatCode="0.00">
                  <c:v>280</c:v>
                </c:pt>
                <c:pt idx="813" formatCode="0.00">
                  <c:v>243</c:v>
                </c:pt>
                <c:pt idx="814" formatCode="0.00">
                  <c:v>235</c:v>
                </c:pt>
                <c:pt idx="815" formatCode="0.00">
                  <c:v>227</c:v>
                </c:pt>
                <c:pt idx="816" formatCode="0.00">
                  <c:v>225</c:v>
                </c:pt>
                <c:pt idx="817" formatCode="0.00">
                  <c:v>221</c:v>
                </c:pt>
                <c:pt idx="818" formatCode="0.00">
                  <c:v>191</c:v>
                </c:pt>
                <c:pt idx="819" formatCode="0.00">
                  <c:v>199</c:v>
                </c:pt>
                <c:pt idx="820" formatCode="0.00">
                  <c:v>189</c:v>
                </c:pt>
                <c:pt idx="821" formatCode="0.00">
                  <c:v>172</c:v>
                </c:pt>
                <c:pt idx="822" formatCode="0.00">
                  <c:v>179</c:v>
                </c:pt>
                <c:pt idx="823" formatCode="0.00">
                  <c:v>166</c:v>
                </c:pt>
                <c:pt idx="824" formatCode="0.00">
                  <c:v>143</c:v>
                </c:pt>
                <c:pt idx="825" formatCode="0.00">
                  <c:v>150</c:v>
                </c:pt>
                <c:pt idx="826" formatCode="0.00">
                  <c:v>174</c:v>
                </c:pt>
                <c:pt idx="827" formatCode="0.00">
                  <c:v>148</c:v>
                </c:pt>
                <c:pt idx="828" formatCode="0.00">
                  <c:v>153</c:v>
                </c:pt>
                <c:pt idx="829" formatCode="0.00">
                  <c:v>157</c:v>
                </c:pt>
                <c:pt idx="830" formatCode="0.00">
                  <c:v>152</c:v>
                </c:pt>
                <c:pt idx="831" formatCode="0.00">
                  <c:v>146</c:v>
                </c:pt>
                <c:pt idx="832" formatCode="0.00">
                  <c:v>148</c:v>
                </c:pt>
                <c:pt idx="833" formatCode="0.00">
                  <c:v>130</c:v>
                </c:pt>
                <c:pt idx="834" formatCode="0.00">
                  <c:v>151</c:v>
                </c:pt>
                <c:pt idx="835" formatCode="0.00">
                  <c:v>140</c:v>
                </c:pt>
                <c:pt idx="836" formatCode="0.00">
                  <c:v>167</c:v>
                </c:pt>
                <c:pt idx="837" formatCode="0.00">
                  <c:v>138</c:v>
                </c:pt>
                <c:pt idx="838" formatCode="0.00">
                  <c:v>143</c:v>
                </c:pt>
                <c:pt idx="839" formatCode="0.00">
                  <c:v>153</c:v>
                </c:pt>
                <c:pt idx="840" formatCode="0.00">
                  <c:v>145</c:v>
                </c:pt>
                <c:pt idx="841" formatCode="0.00">
                  <c:v>153</c:v>
                </c:pt>
                <c:pt idx="842" formatCode="0.00">
                  <c:v>153</c:v>
                </c:pt>
                <c:pt idx="843" formatCode="0.00">
                  <c:v>167</c:v>
                </c:pt>
                <c:pt idx="844" formatCode="0.00">
                  <c:v>157</c:v>
                </c:pt>
                <c:pt idx="845" formatCode="0.00">
                  <c:v>170</c:v>
                </c:pt>
                <c:pt idx="846" formatCode="0.00">
                  <c:v>167</c:v>
                </c:pt>
                <c:pt idx="847" formatCode="0.00">
                  <c:v>147</c:v>
                </c:pt>
                <c:pt idx="848" formatCode="0.00">
                  <c:v>159</c:v>
                </c:pt>
                <c:pt idx="849" formatCode="0.00">
                  <c:v>165</c:v>
                </c:pt>
                <c:pt idx="850" formatCode="0.00">
                  <c:v>163</c:v>
                </c:pt>
                <c:pt idx="851" formatCode="0.00">
                  <c:v>150</c:v>
                </c:pt>
                <c:pt idx="852" formatCode="0.00">
                  <c:v>162</c:v>
                </c:pt>
                <c:pt idx="853" formatCode="0.00">
                  <c:v>148</c:v>
                </c:pt>
                <c:pt idx="854" formatCode="0.00">
                  <c:v>170</c:v>
                </c:pt>
                <c:pt idx="855" formatCode="0.00">
                  <c:v>161</c:v>
                </c:pt>
                <c:pt idx="856" formatCode="0.00">
                  <c:v>153</c:v>
                </c:pt>
                <c:pt idx="857" formatCode="0.00">
                  <c:v>167</c:v>
                </c:pt>
                <c:pt idx="858" formatCode="0.00">
                  <c:v>157</c:v>
                </c:pt>
                <c:pt idx="859" formatCode="0.00">
                  <c:v>152</c:v>
                </c:pt>
                <c:pt idx="860" formatCode="0.00">
                  <c:v>146</c:v>
                </c:pt>
                <c:pt idx="861" formatCode="0.00">
                  <c:v>160</c:v>
                </c:pt>
                <c:pt idx="862" formatCode="0.00">
                  <c:v>138</c:v>
                </c:pt>
                <c:pt idx="863" formatCode="0.00">
                  <c:v>167</c:v>
                </c:pt>
                <c:pt idx="864" formatCode="0.00">
                  <c:v>155</c:v>
                </c:pt>
                <c:pt idx="865" formatCode="0.00">
                  <c:v>161</c:v>
                </c:pt>
                <c:pt idx="866" formatCode="0.00">
                  <c:v>160</c:v>
                </c:pt>
                <c:pt idx="867" formatCode="0.00">
                  <c:v>167</c:v>
                </c:pt>
                <c:pt idx="868" formatCode="0.00">
                  <c:v>175</c:v>
                </c:pt>
                <c:pt idx="869" formatCode="0.00">
                  <c:v>160</c:v>
                </c:pt>
                <c:pt idx="870" formatCode="0.00">
                  <c:v>168</c:v>
                </c:pt>
                <c:pt idx="871" formatCode="0.00">
                  <c:v>170</c:v>
                </c:pt>
                <c:pt idx="872" formatCode="0.00">
                  <c:v>190</c:v>
                </c:pt>
                <c:pt idx="873" formatCode="0.00">
                  <c:v>179</c:v>
                </c:pt>
                <c:pt idx="874" formatCode="0.00">
                  <c:v>189</c:v>
                </c:pt>
                <c:pt idx="875" formatCode="0.00">
                  <c:v>195</c:v>
                </c:pt>
                <c:pt idx="876" formatCode="0.00">
                  <c:v>196</c:v>
                </c:pt>
                <c:pt idx="877" formatCode="0.00">
                  <c:v>190</c:v>
                </c:pt>
                <c:pt idx="878" formatCode="0.00">
                  <c:v>201</c:v>
                </c:pt>
                <c:pt idx="879" formatCode="0.00">
                  <c:v>182</c:v>
                </c:pt>
                <c:pt idx="880" formatCode="0.00">
                  <c:v>195</c:v>
                </c:pt>
                <c:pt idx="881" formatCode="0.00">
                  <c:v>176</c:v>
                </c:pt>
                <c:pt idx="882" formatCode="0.00">
                  <c:v>193</c:v>
                </c:pt>
                <c:pt idx="883" formatCode="0.00">
                  <c:v>185</c:v>
                </c:pt>
                <c:pt idx="884" formatCode="0.00">
                  <c:v>174</c:v>
                </c:pt>
                <c:pt idx="885" formatCode="0.00">
                  <c:v>186</c:v>
                </c:pt>
                <c:pt idx="886" formatCode="0.00">
                  <c:v>185</c:v>
                </c:pt>
                <c:pt idx="887" formatCode="0.00">
                  <c:v>180</c:v>
                </c:pt>
                <c:pt idx="888" formatCode="0.00">
                  <c:v>173</c:v>
                </c:pt>
                <c:pt idx="889" formatCode="0.00">
                  <c:v>209</c:v>
                </c:pt>
                <c:pt idx="890" formatCode="0.00">
                  <c:v>179</c:v>
                </c:pt>
                <c:pt idx="891" formatCode="0.00">
                  <c:v>180</c:v>
                </c:pt>
                <c:pt idx="892" formatCode="0.00">
                  <c:v>176</c:v>
                </c:pt>
                <c:pt idx="893" formatCode="0.00">
                  <c:v>163</c:v>
                </c:pt>
                <c:pt idx="894" formatCode="0.00">
                  <c:v>155</c:v>
                </c:pt>
                <c:pt idx="895" formatCode="0.00">
                  <c:v>168</c:v>
                </c:pt>
                <c:pt idx="896" formatCode="0.00">
                  <c:v>170</c:v>
                </c:pt>
                <c:pt idx="897" formatCode="0.00">
                  <c:v>147</c:v>
                </c:pt>
                <c:pt idx="898" formatCode="0.00">
                  <c:v>152</c:v>
                </c:pt>
                <c:pt idx="899" formatCode="0.00">
                  <c:v>171</c:v>
                </c:pt>
                <c:pt idx="900" formatCode="0.00">
                  <c:v>171</c:v>
                </c:pt>
                <c:pt idx="901" formatCode="0.00">
                  <c:v>149</c:v>
                </c:pt>
                <c:pt idx="902" formatCode="0.00">
                  <c:v>161</c:v>
                </c:pt>
                <c:pt idx="903" formatCode="0.00">
                  <c:v>153</c:v>
                </c:pt>
                <c:pt idx="904" formatCode="0.00">
                  <c:v>164</c:v>
                </c:pt>
                <c:pt idx="905" formatCode="0.00">
                  <c:v>139</c:v>
                </c:pt>
                <c:pt idx="906" formatCode="0.00">
                  <c:v>156</c:v>
                </c:pt>
                <c:pt idx="907" formatCode="0.00">
                  <c:v>173</c:v>
                </c:pt>
                <c:pt idx="908" formatCode="0.00">
                  <c:v>152</c:v>
                </c:pt>
                <c:pt idx="909" formatCode="0.00">
                  <c:v>163</c:v>
                </c:pt>
                <c:pt idx="910" formatCode="0.00">
                  <c:v>175</c:v>
                </c:pt>
                <c:pt idx="911" formatCode="0.00">
                  <c:v>170</c:v>
                </c:pt>
                <c:pt idx="912" formatCode="0.00">
                  <c:v>177</c:v>
                </c:pt>
                <c:pt idx="913" formatCode="0.00">
                  <c:v>172</c:v>
                </c:pt>
                <c:pt idx="914" formatCode="0.00">
                  <c:v>179</c:v>
                </c:pt>
                <c:pt idx="915" formatCode="0.00">
                  <c:v>174</c:v>
                </c:pt>
                <c:pt idx="916" formatCode="0.00">
                  <c:v>189</c:v>
                </c:pt>
                <c:pt idx="917" formatCode="0.00">
                  <c:v>169</c:v>
                </c:pt>
                <c:pt idx="918" formatCode="0.00">
                  <c:v>195</c:v>
                </c:pt>
                <c:pt idx="919" formatCode="0.00">
                  <c:v>185</c:v>
                </c:pt>
                <c:pt idx="920" formatCode="0.00">
                  <c:v>198</c:v>
                </c:pt>
                <c:pt idx="921" formatCode="0.00">
                  <c:v>207</c:v>
                </c:pt>
                <c:pt idx="922" formatCode="0.00">
                  <c:v>205</c:v>
                </c:pt>
                <c:pt idx="923" formatCode="0.00">
                  <c:v>225</c:v>
                </c:pt>
                <c:pt idx="924" formatCode="0.00">
                  <c:v>214</c:v>
                </c:pt>
                <c:pt idx="925" formatCode="0.00">
                  <c:v>217</c:v>
                </c:pt>
                <c:pt idx="926" formatCode="0.00">
                  <c:v>227</c:v>
                </c:pt>
                <c:pt idx="927" formatCode="0.00">
                  <c:v>204</c:v>
                </c:pt>
                <c:pt idx="928" formatCode="0.00">
                  <c:v>244</c:v>
                </c:pt>
                <c:pt idx="929" formatCode="0.00">
                  <c:v>217</c:v>
                </c:pt>
                <c:pt idx="930" formatCode="0.00">
                  <c:v>211</c:v>
                </c:pt>
                <c:pt idx="931" formatCode="0.00">
                  <c:v>232</c:v>
                </c:pt>
                <c:pt idx="932" formatCode="0.00">
                  <c:v>231</c:v>
                </c:pt>
                <c:pt idx="933" formatCode="0.00">
                  <c:v>222</c:v>
                </c:pt>
                <c:pt idx="934" formatCode="0.00">
                  <c:v>222</c:v>
                </c:pt>
                <c:pt idx="935" formatCode="0.00">
                  <c:v>211</c:v>
                </c:pt>
                <c:pt idx="936" formatCode="0.00">
                  <c:v>227</c:v>
                </c:pt>
                <c:pt idx="937" formatCode="0.00">
                  <c:v>210</c:v>
                </c:pt>
                <c:pt idx="938" formatCode="0.00">
                  <c:v>200</c:v>
                </c:pt>
                <c:pt idx="939" formatCode="0.00">
                  <c:v>204</c:v>
                </c:pt>
                <c:pt idx="940" formatCode="0.00">
                  <c:v>190</c:v>
                </c:pt>
                <c:pt idx="941" formatCode="0.00">
                  <c:v>190</c:v>
                </c:pt>
                <c:pt idx="942" formatCode="0.00">
                  <c:v>188</c:v>
                </c:pt>
                <c:pt idx="943" formatCode="0.00">
                  <c:v>196</c:v>
                </c:pt>
                <c:pt idx="944" formatCode="0.00">
                  <c:v>192</c:v>
                </c:pt>
                <c:pt idx="945" formatCode="0.00">
                  <c:v>165</c:v>
                </c:pt>
                <c:pt idx="946" formatCode="0.00">
                  <c:v>170</c:v>
                </c:pt>
                <c:pt idx="947" formatCode="0.00">
                  <c:v>168</c:v>
                </c:pt>
                <c:pt idx="948" formatCode="0.00">
                  <c:v>154</c:v>
                </c:pt>
                <c:pt idx="949" formatCode="0.00">
                  <c:v>144</c:v>
                </c:pt>
                <c:pt idx="950" formatCode="0.00">
                  <c:v>143</c:v>
                </c:pt>
                <c:pt idx="951" formatCode="0.00">
                  <c:v>137</c:v>
                </c:pt>
                <c:pt idx="952" formatCode="0.00">
                  <c:v>138</c:v>
                </c:pt>
                <c:pt idx="953" formatCode="0.00">
                  <c:v>143</c:v>
                </c:pt>
                <c:pt idx="954" formatCode="0.00">
                  <c:v>134</c:v>
                </c:pt>
                <c:pt idx="955" formatCode="0.00">
                  <c:v>120</c:v>
                </c:pt>
                <c:pt idx="956" formatCode="0.00">
                  <c:v>114</c:v>
                </c:pt>
                <c:pt idx="957" formatCode="0.00">
                  <c:v>117</c:v>
                </c:pt>
                <c:pt idx="958" formatCode="0.00">
                  <c:v>125</c:v>
                </c:pt>
                <c:pt idx="959" formatCode="0.00">
                  <c:v>115</c:v>
                </c:pt>
                <c:pt idx="960" formatCode="0.00">
                  <c:v>105</c:v>
                </c:pt>
                <c:pt idx="961" formatCode="0.00">
                  <c:v>102</c:v>
                </c:pt>
                <c:pt idx="962" formatCode="0.00">
                  <c:v>107</c:v>
                </c:pt>
                <c:pt idx="963" formatCode="0.00">
                  <c:v>99</c:v>
                </c:pt>
                <c:pt idx="964" formatCode="0.00">
                  <c:v>99</c:v>
                </c:pt>
                <c:pt idx="965" formatCode="0.00">
                  <c:v>100</c:v>
                </c:pt>
                <c:pt idx="966" formatCode="0.00">
                  <c:v>106</c:v>
                </c:pt>
                <c:pt idx="967" formatCode="0.00">
                  <c:v>89</c:v>
                </c:pt>
                <c:pt idx="968" formatCode="0.00">
                  <c:v>92</c:v>
                </c:pt>
                <c:pt idx="969" formatCode="0.00">
                  <c:v>95</c:v>
                </c:pt>
                <c:pt idx="970" formatCode="0.00">
                  <c:v>82</c:v>
                </c:pt>
                <c:pt idx="971" formatCode="0.00">
                  <c:v>88</c:v>
                </c:pt>
                <c:pt idx="972" formatCode="0.00">
                  <c:v>81</c:v>
                </c:pt>
                <c:pt idx="973" formatCode="0.00">
                  <c:v>86</c:v>
                </c:pt>
                <c:pt idx="974" formatCode="0.00">
                  <c:v>90</c:v>
                </c:pt>
                <c:pt idx="975" formatCode="0.00">
                  <c:v>77</c:v>
                </c:pt>
                <c:pt idx="976" formatCode="0.00">
                  <c:v>94</c:v>
                </c:pt>
                <c:pt idx="977" formatCode="0.00">
                  <c:v>85</c:v>
                </c:pt>
                <c:pt idx="978" formatCode="0.00">
                  <c:v>74</c:v>
                </c:pt>
                <c:pt idx="979" formatCode="0.00">
                  <c:v>79</c:v>
                </c:pt>
                <c:pt idx="980" formatCode="0.00">
                  <c:v>94</c:v>
                </c:pt>
                <c:pt idx="981" formatCode="0.00">
                  <c:v>80</c:v>
                </c:pt>
                <c:pt idx="982" formatCode="0.00">
                  <c:v>66</c:v>
                </c:pt>
                <c:pt idx="983" formatCode="0.00">
                  <c:v>70</c:v>
                </c:pt>
                <c:pt idx="984" formatCode="0.00">
                  <c:v>64</c:v>
                </c:pt>
                <c:pt idx="985" formatCode="0.00">
                  <c:v>73</c:v>
                </c:pt>
                <c:pt idx="986" formatCode="0.00">
                  <c:v>77</c:v>
                </c:pt>
                <c:pt idx="987" formatCode="0.00">
                  <c:v>72</c:v>
                </c:pt>
                <c:pt idx="988" formatCode="0.00">
                  <c:v>66</c:v>
                </c:pt>
                <c:pt idx="989" formatCode="0.00">
                  <c:v>70</c:v>
                </c:pt>
                <c:pt idx="990" formatCode="0.00">
                  <c:v>75</c:v>
                </c:pt>
                <c:pt idx="991" formatCode="0.00">
                  <c:v>77</c:v>
                </c:pt>
                <c:pt idx="992" formatCode="0.00">
                  <c:v>66</c:v>
                </c:pt>
                <c:pt idx="993" formatCode="0.00">
                  <c:v>77</c:v>
                </c:pt>
                <c:pt idx="994" formatCode="0.00">
                  <c:v>72</c:v>
                </c:pt>
                <c:pt idx="995" formatCode="0.00">
                  <c:v>80</c:v>
                </c:pt>
                <c:pt idx="996" formatCode="0.00">
                  <c:v>70</c:v>
                </c:pt>
                <c:pt idx="997" formatCode="0.00">
                  <c:v>70</c:v>
                </c:pt>
                <c:pt idx="998" formatCode="0.00">
                  <c:v>77</c:v>
                </c:pt>
                <c:pt idx="999" formatCode="0.00">
                  <c:v>71</c:v>
                </c:pt>
                <c:pt idx="1000" formatCode="0.00">
                  <c:v>63</c:v>
                </c:pt>
                <c:pt idx="1001" formatCode="0.00">
                  <c:v>57</c:v>
                </c:pt>
                <c:pt idx="1002" formatCode="0.00">
                  <c:v>68</c:v>
                </c:pt>
                <c:pt idx="1003" formatCode="0.00">
                  <c:v>74</c:v>
                </c:pt>
                <c:pt idx="1004" formatCode="0.00">
                  <c:v>76</c:v>
                </c:pt>
                <c:pt idx="1005" formatCode="0.00">
                  <c:v>71</c:v>
                </c:pt>
                <c:pt idx="1006" formatCode="0.00">
                  <c:v>64</c:v>
                </c:pt>
                <c:pt idx="1007" formatCode="0.00">
                  <c:v>73</c:v>
                </c:pt>
                <c:pt idx="1008" formatCode="0.00">
                  <c:v>66</c:v>
                </c:pt>
                <c:pt idx="1009" formatCode="0.00">
                  <c:v>65</c:v>
                </c:pt>
                <c:pt idx="1010" formatCode="0.00">
                  <c:v>60</c:v>
                </c:pt>
                <c:pt idx="1011" formatCode="0.00">
                  <c:v>68</c:v>
                </c:pt>
                <c:pt idx="1012" formatCode="0.00">
                  <c:v>62</c:v>
                </c:pt>
                <c:pt idx="1013" formatCode="0.00">
                  <c:v>69</c:v>
                </c:pt>
                <c:pt idx="1014" formatCode="0.00">
                  <c:v>77</c:v>
                </c:pt>
                <c:pt idx="1015" formatCode="0.00">
                  <c:v>67</c:v>
                </c:pt>
                <c:pt idx="1016" formatCode="0.00">
                  <c:v>68</c:v>
                </c:pt>
                <c:pt idx="1017" formatCode="0.00">
                  <c:v>76</c:v>
                </c:pt>
                <c:pt idx="1018" formatCode="0.00">
                  <c:v>81</c:v>
                </c:pt>
                <c:pt idx="1019" formatCode="0.00">
                  <c:v>77</c:v>
                </c:pt>
                <c:pt idx="1020" formatCode="0.00">
                  <c:v>77</c:v>
                </c:pt>
                <c:pt idx="1021" formatCode="0.00">
                  <c:v>84</c:v>
                </c:pt>
                <c:pt idx="1022" formatCode="0.00">
                  <c:v>88</c:v>
                </c:pt>
                <c:pt idx="1023" formatCode="0.00">
                  <c:v>92</c:v>
                </c:pt>
                <c:pt idx="1024" formatCode="0.00">
                  <c:v>85</c:v>
                </c:pt>
                <c:pt idx="1025" formatCode="0.00">
                  <c:v>83</c:v>
                </c:pt>
                <c:pt idx="1026" formatCode="0.00">
                  <c:v>90</c:v>
                </c:pt>
                <c:pt idx="1027" formatCode="0.00">
                  <c:v>79</c:v>
                </c:pt>
                <c:pt idx="1028" formatCode="0.00">
                  <c:v>77</c:v>
                </c:pt>
                <c:pt idx="1029" formatCode="0.00">
                  <c:v>89</c:v>
                </c:pt>
                <c:pt idx="1030" formatCode="0.00">
                  <c:v>88</c:v>
                </c:pt>
                <c:pt idx="1031" formatCode="0.00">
                  <c:v>85</c:v>
                </c:pt>
                <c:pt idx="1032" formatCode="0.00">
                  <c:v>75</c:v>
                </c:pt>
                <c:pt idx="1033" formatCode="0.00">
                  <c:v>79</c:v>
                </c:pt>
                <c:pt idx="1034" formatCode="0.00">
                  <c:v>81</c:v>
                </c:pt>
                <c:pt idx="1035" formatCode="0.00">
                  <c:v>78</c:v>
                </c:pt>
                <c:pt idx="1036" formatCode="0.00">
                  <c:v>73</c:v>
                </c:pt>
                <c:pt idx="1037" formatCode="0.00">
                  <c:v>72</c:v>
                </c:pt>
                <c:pt idx="1038" formatCode="0.00">
                  <c:v>76</c:v>
                </c:pt>
                <c:pt idx="1039" formatCode="0.00">
                  <c:v>92</c:v>
                </c:pt>
                <c:pt idx="1040" formatCode="0.00">
                  <c:v>103</c:v>
                </c:pt>
                <c:pt idx="1041" formatCode="0.00">
                  <c:v>94</c:v>
                </c:pt>
                <c:pt idx="1042" formatCode="0.00">
                  <c:v>109</c:v>
                </c:pt>
                <c:pt idx="1043" formatCode="0.00">
                  <c:v>121</c:v>
                </c:pt>
                <c:pt idx="1044" formatCode="0.00">
                  <c:v>112</c:v>
                </c:pt>
                <c:pt idx="1045" formatCode="0.00">
                  <c:v>122</c:v>
                </c:pt>
                <c:pt idx="1046" formatCode="0.00">
                  <c:v>131</c:v>
                </c:pt>
                <c:pt idx="1047" formatCode="0.00">
                  <c:v>130</c:v>
                </c:pt>
                <c:pt idx="1048" formatCode="0.00">
                  <c:v>142</c:v>
                </c:pt>
                <c:pt idx="1049" formatCode="0.00">
                  <c:v>153</c:v>
                </c:pt>
                <c:pt idx="1050" formatCode="0.00">
                  <c:v>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DB-4262-8A79-2338DD556509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SG-2-A3_2-4) 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2-4) '!$E$6:$E$1056</c:f>
              <c:numCache>
                <c:formatCode>General</c:formatCode>
                <c:ptCount val="1051"/>
                <c:pt idx="0">
                  <c:v>108.40500388424128</c:v>
                </c:pt>
                <c:pt idx="1">
                  <c:v>108.30460408869443</c:v>
                </c:pt>
                <c:pt idx="2">
                  <c:v>108.21531035008668</c:v>
                </c:pt>
                <c:pt idx="3">
                  <c:v>108.14405350365564</c:v>
                </c:pt>
                <c:pt idx="4">
                  <c:v>108.08671666491058</c:v>
                </c:pt>
                <c:pt idx="5">
                  <c:v>108.05504374911527</c:v>
                </c:pt>
                <c:pt idx="6">
                  <c:v>108.05204123021763</c:v>
                </c:pt>
                <c:pt idx="7">
                  <c:v>108.06050064605579</c:v>
                </c:pt>
                <c:pt idx="8">
                  <c:v>108.39235790183682</c:v>
                </c:pt>
                <c:pt idx="9">
                  <c:v>109.1199296713386</c:v>
                </c:pt>
                <c:pt idx="10">
                  <c:v>109.52792890339195</c:v>
                </c:pt>
                <c:pt idx="11">
                  <c:v>109.76611517825154</c:v>
                </c:pt>
                <c:pt idx="12">
                  <c:v>110.10637962733554</c:v>
                </c:pt>
                <c:pt idx="13">
                  <c:v>110.62101750983125</c:v>
                </c:pt>
                <c:pt idx="14">
                  <c:v>111.32348609078927</c:v>
                </c:pt>
                <c:pt idx="15">
                  <c:v>112.67313740157454</c:v>
                </c:pt>
                <c:pt idx="16">
                  <c:v>114.41417461545197</c:v>
                </c:pt>
                <c:pt idx="17">
                  <c:v>116.73434071695345</c:v>
                </c:pt>
                <c:pt idx="18">
                  <c:v>119.59726643670756</c:v>
                </c:pt>
                <c:pt idx="19">
                  <c:v>123.17223399856493</c:v>
                </c:pt>
                <c:pt idx="20">
                  <c:v>126.77307598639945</c:v>
                </c:pt>
                <c:pt idx="21">
                  <c:v>130.56951800767456</c:v>
                </c:pt>
                <c:pt idx="22">
                  <c:v>134.5606461300988</c:v>
                </c:pt>
                <c:pt idx="23">
                  <c:v>138.84714408125774</c:v>
                </c:pt>
                <c:pt idx="24">
                  <c:v>143.54915013756823</c:v>
                </c:pt>
                <c:pt idx="25">
                  <c:v>149.66270044834789</c:v>
                </c:pt>
                <c:pt idx="26">
                  <c:v>157.51423814958989</c:v>
                </c:pt>
                <c:pt idx="27">
                  <c:v>171.56454597629633</c:v>
                </c:pt>
                <c:pt idx="28">
                  <c:v>196.56673236723569</c:v>
                </c:pt>
                <c:pt idx="29">
                  <c:v>222.93788616457928</c:v>
                </c:pt>
                <c:pt idx="30">
                  <c:v>238.48170369083346</c:v>
                </c:pt>
                <c:pt idx="31">
                  <c:v>250.7666657442295</c:v>
                </c:pt>
                <c:pt idx="32">
                  <c:v>294.1936398474603</c:v>
                </c:pt>
                <c:pt idx="33">
                  <c:v>408.45310711325777</c:v>
                </c:pt>
                <c:pt idx="34">
                  <c:v>598.48206444179391</c:v>
                </c:pt>
                <c:pt idx="35">
                  <c:v>813.60050357923285</c:v>
                </c:pt>
                <c:pt idx="36">
                  <c:v>970.15119771459365</c:v>
                </c:pt>
                <c:pt idx="37">
                  <c:v>1006.8559701909628</c:v>
                </c:pt>
                <c:pt idx="38">
                  <c:v>926.53979996071882</c:v>
                </c:pt>
                <c:pt idx="39">
                  <c:v>791.56204899885734</c:v>
                </c:pt>
                <c:pt idx="40">
                  <c:v>675.139720066633</c:v>
                </c:pt>
                <c:pt idx="41">
                  <c:v>613.9684126497358</c:v>
                </c:pt>
                <c:pt idx="42">
                  <c:v>597.44522686431708</c:v>
                </c:pt>
                <c:pt idx="43">
                  <c:v>592.51142909092721</c:v>
                </c:pt>
                <c:pt idx="44">
                  <c:v>577.408229569181</c:v>
                </c:pt>
                <c:pt idx="45">
                  <c:v>553.42230022050524</c:v>
                </c:pt>
                <c:pt idx="46">
                  <c:v>531.37248945994656</c:v>
                </c:pt>
                <c:pt idx="47">
                  <c:v>513.60159786255952</c:v>
                </c:pt>
                <c:pt idx="48">
                  <c:v>496.49807335773187</c:v>
                </c:pt>
                <c:pt idx="49">
                  <c:v>479.08395962156118</c:v>
                </c:pt>
                <c:pt idx="50">
                  <c:v>461.58734406055078</c:v>
                </c:pt>
                <c:pt idx="51">
                  <c:v>443.52284724466028</c:v>
                </c:pt>
                <c:pt idx="52">
                  <c:v>425.48312120967546</c:v>
                </c:pt>
                <c:pt idx="53">
                  <c:v>407.15669700821786</c:v>
                </c:pt>
                <c:pt idx="54">
                  <c:v>389.24238655556474</c:v>
                </c:pt>
                <c:pt idx="55">
                  <c:v>371.79358887670998</c:v>
                </c:pt>
                <c:pt idx="56">
                  <c:v>354.9996067089308</c:v>
                </c:pt>
                <c:pt idx="57">
                  <c:v>339.56030203729705</c:v>
                </c:pt>
                <c:pt idx="58">
                  <c:v>325.29643412229632</c:v>
                </c:pt>
                <c:pt idx="59">
                  <c:v>312.69284200712883</c:v>
                </c:pt>
                <c:pt idx="60">
                  <c:v>301.50162421578466</c:v>
                </c:pt>
                <c:pt idx="61">
                  <c:v>291.95739822745884</c:v>
                </c:pt>
                <c:pt idx="62">
                  <c:v>283.5954058010991</c:v>
                </c:pt>
                <c:pt idx="63">
                  <c:v>276.52622319278453</c:v>
                </c:pt>
                <c:pt idx="64">
                  <c:v>269.97614136764184</c:v>
                </c:pt>
                <c:pt idx="65">
                  <c:v>264.15835519484307</c:v>
                </c:pt>
                <c:pt idx="66">
                  <c:v>259.12613906283173</c:v>
                </c:pt>
                <c:pt idx="67">
                  <c:v>254.98591341703653</c:v>
                </c:pt>
                <c:pt idx="68">
                  <c:v>251.30543106774107</c:v>
                </c:pt>
                <c:pt idx="69">
                  <c:v>248.38074565377858</c:v>
                </c:pt>
                <c:pt idx="70">
                  <c:v>245.57113093291633</c:v>
                </c:pt>
                <c:pt idx="71">
                  <c:v>243.33103444765538</c:v>
                </c:pt>
                <c:pt idx="72">
                  <c:v>241.00048739321252</c:v>
                </c:pt>
                <c:pt idx="73">
                  <c:v>239.09774018786817</c:v>
                </c:pt>
                <c:pt idx="74">
                  <c:v>237.12447916788827</c:v>
                </c:pt>
                <c:pt idx="75">
                  <c:v>235.22622835107583</c:v>
                </c:pt>
                <c:pt idx="76">
                  <c:v>233.10916262166933</c:v>
                </c:pt>
                <c:pt idx="77">
                  <c:v>230.97077164966754</c:v>
                </c:pt>
                <c:pt idx="78">
                  <c:v>228.52335413912215</c:v>
                </c:pt>
                <c:pt idx="79">
                  <c:v>225.99490587958448</c:v>
                </c:pt>
                <c:pt idx="80">
                  <c:v>223.16207104937953</c:v>
                </c:pt>
                <c:pt idx="81">
                  <c:v>220.21358436562116</c:v>
                </c:pt>
                <c:pt idx="82">
                  <c:v>216.99999744921658</c:v>
                </c:pt>
                <c:pt idx="83">
                  <c:v>213.72861084737434</c:v>
                </c:pt>
                <c:pt idx="84">
                  <c:v>210.23225629249083</c:v>
                </c:pt>
                <c:pt idx="85">
                  <c:v>206.6705664302344</c:v>
                </c:pt>
                <c:pt idx="86">
                  <c:v>203.29201260423201</c:v>
                </c:pt>
                <c:pt idx="87">
                  <c:v>199.67763562866097</c:v>
                </c:pt>
                <c:pt idx="88">
                  <c:v>196.19965828369283</c:v>
                </c:pt>
                <c:pt idx="89">
                  <c:v>192.70648136339628</c:v>
                </c:pt>
                <c:pt idx="90">
                  <c:v>189.54987936299028</c:v>
                </c:pt>
                <c:pt idx="91">
                  <c:v>186.30767273694116</c:v>
                </c:pt>
                <c:pt idx="92">
                  <c:v>183.31427001824292</c:v>
                </c:pt>
                <c:pt idx="93">
                  <c:v>180.41902100842213</c:v>
                </c:pt>
                <c:pt idx="94">
                  <c:v>177.84244426433418</c:v>
                </c:pt>
                <c:pt idx="95">
                  <c:v>175.42657565737676</c:v>
                </c:pt>
                <c:pt idx="96">
                  <c:v>173.09594229377564</c:v>
                </c:pt>
                <c:pt idx="97">
                  <c:v>171.22677686929731</c:v>
                </c:pt>
                <c:pt idx="98">
                  <c:v>169.27921383243753</c:v>
                </c:pt>
                <c:pt idx="99">
                  <c:v>167.63419199009309</c:v>
                </c:pt>
                <c:pt idx="100">
                  <c:v>166.20714708088798</c:v>
                </c:pt>
                <c:pt idx="101">
                  <c:v>164.80178539967164</c:v>
                </c:pt>
                <c:pt idx="102">
                  <c:v>163.62966441866627</c:v>
                </c:pt>
                <c:pt idx="103">
                  <c:v>162.6925596238338</c:v>
                </c:pt>
                <c:pt idx="104">
                  <c:v>161.80208241830309</c:v>
                </c:pt>
                <c:pt idx="105">
                  <c:v>161.12636758870457</c:v>
                </c:pt>
                <c:pt idx="106">
                  <c:v>160.40307631843228</c:v>
                </c:pt>
                <c:pt idx="107">
                  <c:v>159.87981454644941</c:v>
                </c:pt>
                <c:pt idx="108">
                  <c:v>159.61529789402465</c:v>
                </c:pt>
                <c:pt idx="109">
                  <c:v>159.30203215015084</c:v>
                </c:pt>
                <c:pt idx="110">
                  <c:v>159.1788449868337</c:v>
                </c:pt>
                <c:pt idx="111">
                  <c:v>159.07271268863693</c:v>
                </c:pt>
                <c:pt idx="112">
                  <c:v>159.13519168433913</c:v>
                </c:pt>
                <c:pt idx="113">
                  <c:v>159.11908634696277</c:v>
                </c:pt>
                <c:pt idx="114">
                  <c:v>159.26696979514949</c:v>
                </c:pt>
                <c:pt idx="115">
                  <c:v>159.55065199026313</c:v>
                </c:pt>
                <c:pt idx="116">
                  <c:v>159.83422726850952</c:v>
                </c:pt>
                <c:pt idx="117">
                  <c:v>160.2314222514317</c:v>
                </c:pt>
                <c:pt idx="118">
                  <c:v>160.51556154276258</c:v>
                </c:pt>
                <c:pt idx="119">
                  <c:v>161.06741864329243</c:v>
                </c:pt>
                <c:pt idx="120">
                  <c:v>161.40153226358294</c:v>
                </c:pt>
                <c:pt idx="121">
                  <c:v>161.97378126336551</c:v>
                </c:pt>
                <c:pt idx="122">
                  <c:v>162.325647843794</c:v>
                </c:pt>
                <c:pt idx="123">
                  <c:v>162.85578874876524</c:v>
                </c:pt>
                <c:pt idx="124">
                  <c:v>163.15821384117376</c:v>
                </c:pt>
                <c:pt idx="125">
                  <c:v>163.5248540728582</c:v>
                </c:pt>
                <c:pt idx="126">
                  <c:v>163.73692359577265</c:v>
                </c:pt>
                <c:pt idx="127">
                  <c:v>164.09111976160767</c:v>
                </c:pt>
                <c:pt idx="128">
                  <c:v>164.17476080139537</c:v>
                </c:pt>
                <c:pt idx="129">
                  <c:v>164.39664494845567</c:v>
                </c:pt>
                <c:pt idx="130">
                  <c:v>164.35248560588713</c:v>
                </c:pt>
                <c:pt idx="131">
                  <c:v>164.39873225992278</c:v>
                </c:pt>
                <c:pt idx="132">
                  <c:v>164.20515159927015</c:v>
                </c:pt>
                <c:pt idx="133">
                  <c:v>163.99504110839356</c:v>
                </c:pt>
                <c:pt idx="134">
                  <c:v>163.76058318482976</c:v>
                </c:pt>
                <c:pt idx="135">
                  <c:v>163.39790876442001</c:v>
                </c:pt>
                <c:pt idx="136">
                  <c:v>162.92140845555761</c:v>
                </c:pt>
                <c:pt idx="137">
                  <c:v>162.57663268222677</c:v>
                </c:pt>
                <c:pt idx="138">
                  <c:v>161.96742555063341</c:v>
                </c:pt>
                <c:pt idx="139">
                  <c:v>161.52435207285194</c:v>
                </c:pt>
                <c:pt idx="140">
                  <c:v>160.83871708143664</c:v>
                </c:pt>
                <c:pt idx="141">
                  <c:v>160.23003678016465</c:v>
                </c:pt>
                <c:pt idx="142">
                  <c:v>159.63823622832368</c:v>
                </c:pt>
                <c:pt idx="143">
                  <c:v>158.96779875666871</c:v>
                </c:pt>
                <c:pt idx="144">
                  <c:v>158.25246645655011</c:v>
                </c:pt>
                <c:pt idx="145">
                  <c:v>157.72138835724311</c:v>
                </c:pt>
                <c:pt idx="146">
                  <c:v>157.10544845597406</c:v>
                </c:pt>
                <c:pt idx="147">
                  <c:v>156.52643213163535</c:v>
                </c:pt>
                <c:pt idx="148">
                  <c:v>155.95612408000716</c:v>
                </c:pt>
                <c:pt idx="149">
                  <c:v>155.34251782325208</c:v>
                </c:pt>
                <c:pt idx="150">
                  <c:v>154.84199647872228</c:v>
                </c:pt>
                <c:pt idx="151">
                  <c:v>154.41615852411132</c:v>
                </c:pt>
                <c:pt idx="152">
                  <c:v>154.00701565380234</c:v>
                </c:pt>
                <c:pt idx="153">
                  <c:v>153.70683110570224</c:v>
                </c:pt>
                <c:pt idx="154">
                  <c:v>153.39810169151593</c:v>
                </c:pt>
                <c:pt idx="155">
                  <c:v>153.18287626077671</c:v>
                </c:pt>
                <c:pt idx="156">
                  <c:v>152.98455594910939</c:v>
                </c:pt>
                <c:pt idx="157">
                  <c:v>152.84081886619038</c:v>
                </c:pt>
                <c:pt idx="158">
                  <c:v>152.6768571936646</c:v>
                </c:pt>
                <c:pt idx="159">
                  <c:v>152.76264843594765</c:v>
                </c:pt>
                <c:pt idx="160">
                  <c:v>152.70797184685077</c:v>
                </c:pt>
                <c:pt idx="161">
                  <c:v>152.94416057974172</c:v>
                </c:pt>
                <c:pt idx="162">
                  <c:v>153.0770111899314</c:v>
                </c:pt>
                <c:pt idx="163">
                  <c:v>153.15683051807477</c:v>
                </c:pt>
                <c:pt idx="164">
                  <c:v>153.5644231850782</c:v>
                </c:pt>
                <c:pt idx="165">
                  <c:v>153.78497301813545</c:v>
                </c:pt>
                <c:pt idx="166">
                  <c:v>154.15034101996341</c:v>
                </c:pt>
                <c:pt idx="167">
                  <c:v>154.61815657830257</c:v>
                </c:pt>
                <c:pt idx="168">
                  <c:v>155.10163461069126</c:v>
                </c:pt>
                <c:pt idx="169">
                  <c:v>155.64061571068095</c:v>
                </c:pt>
                <c:pt idx="170">
                  <c:v>156.33476455212346</c:v>
                </c:pt>
                <c:pt idx="171">
                  <c:v>156.96948802024338</c:v>
                </c:pt>
                <c:pt idx="172">
                  <c:v>157.61321345066673</c:v>
                </c:pt>
                <c:pt idx="173">
                  <c:v>158.59549156769785</c:v>
                </c:pt>
                <c:pt idx="174">
                  <c:v>159.46330023950497</c:v>
                </c:pt>
                <c:pt idx="175">
                  <c:v>160.43571700018742</c:v>
                </c:pt>
                <c:pt idx="176">
                  <c:v>161.42983639990979</c:v>
                </c:pt>
                <c:pt idx="177">
                  <c:v>162.37700745972879</c:v>
                </c:pt>
                <c:pt idx="178">
                  <c:v>163.46536596459316</c:v>
                </c:pt>
                <c:pt idx="179">
                  <c:v>164.76184184167317</c:v>
                </c:pt>
                <c:pt idx="180">
                  <c:v>165.88454727661406</c:v>
                </c:pt>
                <c:pt idx="181">
                  <c:v>167.28124598609796</c:v>
                </c:pt>
                <c:pt idx="182">
                  <c:v>168.51672323261997</c:v>
                </c:pt>
                <c:pt idx="183">
                  <c:v>169.60977819511766</c:v>
                </c:pt>
                <c:pt idx="184">
                  <c:v>171.02946296227699</c:v>
                </c:pt>
                <c:pt idx="185">
                  <c:v>172.14474164366067</c:v>
                </c:pt>
                <c:pt idx="186">
                  <c:v>173.31505268788078</c:v>
                </c:pt>
                <c:pt idx="187">
                  <c:v>174.50461014564428</c:v>
                </c:pt>
                <c:pt idx="188">
                  <c:v>175.56970240773032</c:v>
                </c:pt>
                <c:pt idx="189">
                  <c:v>176.56664340815712</c:v>
                </c:pt>
                <c:pt idx="190">
                  <c:v>177.55611482584547</c:v>
                </c:pt>
                <c:pt idx="191">
                  <c:v>178.32993124584351</c:v>
                </c:pt>
                <c:pt idx="192">
                  <c:v>178.939315444637</c:v>
                </c:pt>
                <c:pt idx="193">
                  <c:v>179.68644292936187</c:v>
                </c:pt>
                <c:pt idx="194">
                  <c:v>180.13912099651921</c:v>
                </c:pt>
                <c:pt idx="195">
                  <c:v>180.33179959003112</c:v>
                </c:pt>
                <c:pt idx="196">
                  <c:v>180.67538108988174</c:v>
                </c:pt>
                <c:pt idx="197">
                  <c:v>180.71414999093543</c:v>
                </c:pt>
                <c:pt idx="198">
                  <c:v>180.51447616232826</c:v>
                </c:pt>
                <c:pt idx="199">
                  <c:v>180.42511401678402</c:v>
                </c:pt>
                <c:pt idx="200">
                  <c:v>179.95028771532012</c:v>
                </c:pt>
                <c:pt idx="201">
                  <c:v>179.47181117502254</c:v>
                </c:pt>
                <c:pt idx="202">
                  <c:v>179.0378015355767</c:v>
                </c:pt>
                <c:pt idx="203">
                  <c:v>178.19789116432361</c:v>
                </c:pt>
                <c:pt idx="204">
                  <c:v>177.41930222979826</c:v>
                </c:pt>
                <c:pt idx="205">
                  <c:v>176.71996660679235</c:v>
                </c:pt>
                <c:pt idx="206">
                  <c:v>175.66751853168574</c:v>
                </c:pt>
                <c:pt idx="207">
                  <c:v>174.69187350119179</c:v>
                </c:pt>
                <c:pt idx="208">
                  <c:v>173.72414913903521</c:v>
                </c:pt>
                <c:pt idx="209">
                  <c:v>172.70686276344418</c:v>
                </c:pt>
                <c:pt idx="210">
                  <c:v>171.69932507685934</c:v>
                </c:pt>
                <c:pt idx="211">
                  <c:v>170.72413128805013</c:v>
                </c:pt>
                <c:pt idx="212">
                  <c:v>169.7634448340842</c:v>
                </c:pt>
                <c:pt idx="213">
                  <c:v>168.85701880269687</c:v>
                </c:pt>
                <c:pt idx="214">
                  <c:v>167.87219125590644</c:v>
                </c:pt>
                <c:pt idx="215">
                  <c:v>167.22824613721613</c:v>
                </c:pt>
                <c:pt idx="216">
                  <c:v>166.53339529773433</c:v>
                </c:pt>
                <c:pt idx="217">
                  <c:v>165.9477517413909</c:v>
                </c:pt>
                <c:pt idx="218">
                  <c:v>165.42046217804403</c:v>
                </c:pt>
                <c:pt idx="219">
                  <c:v>164.82149775429423</c:v>
                </c:pt>
                <c:pt idx="220">
                  <c:v>164.68345482018023</c:v>
                </c:pt>
                <c:pt idx="221">
                  <c:v>164.44437823927356</c:v>
                </c:pt>
                <c:pt idx="222">
                  <c:v>164.30974059014264</c:v>
                </c:pt>
                <c:pt idx="223">
                  <c:v>164.29980734006452</c:v>
                </c:pt>
                <c:pt idx="224">
                  <c:v>164.34657897696795</c:v>
                </c:pt>
                <c:pt idx="225">
                  <c:v>164.3242582548547</c:v>
                </c:pt>
                <c:pt idx="226">
                  <c:v>164.5584112480179</c:v>
                </c:pt>
                <c:pt idx="227">
                  <c:v>165.01486609004172</c:v>
                </c:pt>
                <c:pt idx="228">
                  <c:v>165.20898992150282</c:v>
                </c:pt>
                <c:pt idx="229">
                  <c:v>165.63439609750876</c:v>
                </c:pt>
                <c:pt idx="230">
                  <c:v>166.30076326079003</c:v>
                </c:pt>
                <c:pt idx="231">
                  <c:v>166.58069790167113</c:v>
                </c:pt>
                <c:pt idx="232">
                  <c:v>167.09927739688246</c:v>
                </c:pt>
                <c:pt idx="233">
                  <c:v>167.84582546455056</c:v>
                </c:pt>
                <c:pt idx="234">
                  <c:v>168.20418493490757</c:v>
                </c:pt>
                <c:pt idx="235">
                  <c:v>168.96475792358942</c:v>
                </c:pt>
                <c:pt idx="236">
                  <c:v>169.31265104278569</c:v>
                </c:pt>
                <c:pt idx="237">
                  <c:v>169.80753636760682</c:v>
                </c:pt>
                <c:pt idx="238">
                  <c:v>170.30484469021161</c:v>
                </c:pt>
                <c:pt idx="239">
                  <c:v>170.82043095582208</c:v>
                </c:pt>
                <c:pt idx="240">
                  <c:v>171.25575450967645</c:v>
                </c:pt>
                <c:pt idx="241">
                  <c:v>171.67601452164632</c:v>
                </c:pt>
                <c:pt idx="242">
                  <c:v>172.0424963687814</c:v>
                </c:pt>
                <c:pt idx="243">
                  <c:v>172.48885767669555</c:v>
                </c:pt>
                <c:pt idx="244">
                  <c:v>172.82790776487636</c:v>
                </c:pt>
                <c:pt idx="245">
                  <c:v>173.33451111503439</c:v>
                </c:pt>
                <c:pt idx="246">
                  <c:v>173.62164597812983</c:v>
                </c:pt>
                <c:pt idx="247">
                  <c:v>173.83593902849384</c:v>
                </c:pt>
                <c:pt idx="248">
                  <c:v>174.34469494888683</c:v>
                </c:pt>
                <c:pt idx="249">
                  <c:v>174.64150829862692</c:v>
                </c:pt>
                <c:pt idx="250">
                  <c:v>174.97440313470662</c:v>
                </c:pt>
                <c:pt idx="251">
                  <c:v>175.51468602381095</c:v>
                </c:pt>
                <c:pt idx="252">
                  <c:v>175.89208083236946</c:v>
                </c:pt>
                <c:pt idx="253">
                  <c:v>176.31968716972349</c:v>
                </c:pt>
                <c:pt idx="254">
                  <c:v>176.6324506204592</c:v>
                </c:pt>
                <c:pt idx="255">
                  <c:v>177.41805828669112</c:v>
                </c:pt>
                <c:pt idx="256">
                  <c:v>177.99333751717592</c:v>
                </c:pt>
                <c:pt idx="257">
                  <c:v>178.46193763577674</c:v>
                </c:pt>
                <c:pt idx="258">
                  <c:v>179.5396201973918</c:v>
                </c:pt>
                <c:pt idx="259">
                  <c:v>180.06081802400897</c:v>
                </c:pt>
                <c:pt idx="260">
                  <c:v>180.85093547920565</c:v>
                </c:pt>
                <c:pt idx="261">
                  <c:v>182.12256849998894</c:v>
                </c:pt>
                <c:pt idx="262">
                  <c:v>183.0789189279358</c:v>
                </c:pt>
                <c:pt idx="263">
                  <c:v>183.79260292892104</c:v>
                </c:pt>
                <c:pt idx="264">
                  <c:v>185.22605650091711</c:v>
                </c:pt>
                <c:pt idx="265">
                  <c:v>186.33194101834778</c:v>
                </c:pt>
                <c:pt idx="266">
                  <c:v>187.2992382077455</c:v>
                </c:pt>
                <c:pt idx="267">
                  <c:v>188.6710709549742</c:v>
                </c:pt>
                <c:pt idx="268">
                  <c:v>189.84274402500193</c:v>
                </c:pt>
                <c:pt idx="269">
                  <c:v>190.8278934934759</c:v>
                </c:pt>
                <c:pt idx="270">
                  <c:v>191.93323957557732</c:v>
                </c:pt>
                <c:pt idx="271">
                  <c:v>193.13599844235748</c:v>
                </c:pt>
                <c:pt idx="272">
                  <c:v>194.1929882854553</c:v>
                </c:pt>
                <c:pt idx="273">
                  <c:v>195.16341283841564</c:v>
                </c:pt>
                <c:pt idx="274">
                  <c:v>196.08332056797963</c:v>
                </c:pt>
                <c:pt idx="275">
                  <c:v>197.0387109037467</c:v>
                </c:pt>
                <c:pt idx="276">
                  <c:v>197.76341207665874</c:v>
                </c:pt>
                <c:pt idx="277">
                  <c:v>198.42506880955924</c:v>
                </c:pt>
                <c:pt idx="278">
                  <c:v>199.05990848384317</c:v>
                </c:pt>
                <c:pt idx="279">
                  <c:v>199.44315176664858</c:v>
                </c:pt>
                <c:pt idx="280">
                  <c:v>199.76108505969339</c:v>
                </c:pt>
                <c:pt idx="281">
                  <c:v>199.98207041829147</c:v>
                </c:pt>
                <c:pt idx="282">
                  <c:v>200.0580062628155</c:v>
                </c:pt>
                <c:pt idx="283">
                  <c:v>199.90972093302955</c:v>
                </c:pt>
                <c:pt idx="284">
                  <c:v>199.74044867484741</c:v>
                </c:pt>
                <c:pt idx="285">
                  <c:v>199.44676575923401</c:v>
                </c:pt>
                <c:pt idx="286">
                  <c:v>198.99961094038562</c:v>
                </c:pt>
                <c:pt idx="287">
                  <c:v>198.39528350032981</c:v>
                </c:pt>
                <c:pt idx="288">
                  <c:v>197.77996477827412</c:v>
                </c:pt>
                <c:pt idx="289">
                  <c:v>197.03139879461881</c:v>
                </c:pt>
                <c:pt idx="290">
                  <c:v>195.90295583495302</c:v>
                </c:pt>
                <c:pt idx="291">
                  <c:v>195.31005155955933</c:v>
                </c:pt>
                <c:pt idx="292">
                  <c:v>194.3672222242061</c:v>
                </c:pt>
                <c:pt idx="293">
                  <c:v>193.08203261943393</c:v>
                </c:pt>
                <c:pt idx="294">
                  <c:v>192.25880486856474</c:v>
                </c:pt>
                <c:pt idx="295">
                  <c:v>191.36754848904744</c:v>
                </c:pt>
                <c:pt idx="296">
                  <c:v>190.06124372847847</c:v>
                </c:pt>
                <c:pt idx="297">
                  <c:v>189.24340288030265</c:v>
                </c:pt>
                <c:pt idx="298">
                  <c:v>188.3679277048243</c:v>
                </c:pt>
                <c:pt idx="299">
                  <c:v>187.21307451173485</c:v>
                </c:pt>
                <c:pt idx="300">
                  <c:v>186.50928910189003</c:v>
                </c:pt>
                <c:pt idx="301">
                  <c:v>185.79987779409089</c:v>
                </c:pt>
                <c:pt idx="302">
                  <c:v>185.15316485808933</c:v>
                </c:pt>
                <c:pt idx="303">
                  <c:v>184.33647750978054</c:v>
                </c:pt>
                <c:pt idx="304">
                  <c:v>183.85996858799314</c:v>
                </c:pt>
                <c:pt idx="305">
                  <c:v>183.44790045233827</c:v>
                </c:pt>
                <c:pt idx="306">
                  <c:v>182.69782228059813</c:v>
                </c:pt>
                <c:pt idx="307">
                  <c:v>182.65046857230266</c:v>
                </c:pt>
                <c:pt idx="308">
                  <c:v>182.48145591709044</c:v>
                </c:pt>
                <c:pt idx="309">
                  <c:v>181.98034891031847</c:v>
                </c:pt>
                <c:pt idx="310">
                  <c:v>181.91728224883468</c:v>
                </c:pt>
                <c:pt idx="311">
                  <c:v>181.86512716957807</c:v>
                </c:pt>
                <c:pt idx="312">
                  <c:v>181.90860348247708</c:v>
                </c:pt>
                <c:pt idx="313">
                  <c:v>182.00793088270177</c:v>
                </c:pt>
                <c:pt idx="314">
                  <c:v>182.2441615338351</c:v>
                </c:pt>
                <c:pt idx="315">
                  <c:v>182.28106473674683</c:v>
                </c:pt>
                <c:pt idx="316">
                  <c:v>182.46003234234669</c:v>
                </c:pt>
                <c:pt idx="317">
                  <c:v>182.76128309261219</c:v>
                </c:pt>
                <c:pt idx="318">
                  <c:v>183.0718254356666</c:v>
                </c:pt>
                <c:pt idx="319">
                  <c:v>183.04303914477651</c:v>
                </c:pt>
                <c:pt idx="320">
                  <c:v>183.33332556999358</c:v>
                </c:pt>
                <c:pt idx="321">
                  <c:v>183.6209360294186</c:v>
                </c:pt>
                <c:pt idx="322">
                  <c:v>183.59905694752169</c:v>
                </c:pt>
                <c:pt idx="323">
                  <c:v>183.77564951065122</c:v>
                </c:pt>
                <c:pt idx="324">
                  <c:v>183.77103311699079</c:v>
                </c:pt>
                <c:pt idx="325">
                  <c:v>183.89678579041129</c:v>
                </c:pt>
                <c:pt idx="326">
                  <c:v>183.87690542156486</c:v>
                </c:pt>
                <c:pt idx="327">
                  <c:v>183.85643181899999</c:v>
                </c:pt>
                <c:pt idx="328">
                  <c:v>183.88229781459057</c:v>
                </c:pt>
                <c:pt idx="329">
                  <c:v>183.74879357790371</c:v>
                </c:pt>
                <c:pt idx="330">
                  <c:v>183.57585315309015</c:v>
                </c:pt>
                <c:pt idx="331">
                  <c:v>183.64082826341581</c:v>
                </c:pt>
                <c:pt idx="332">
                  <c:v>183.44630176992655</c:v>
                </c:pt>
                <c:pt idx="333">
                  <c:v>183.24284135687009</c:v>
                </c:pt>
                <c:pt idx="334">
                  <c:v>183.1947974901102</c:v>
                </c:pt>
                <c:pt idx="335">
                  <c:v>183.17993170161617</c:v>
                </c:pt>
                <c:pt idx="336">
                  <c:v>183.0445153732087</c:v>
                </c:pt>
                <c:pt idx="337">
                  <c:v>183.12788874384017</c:v>
                </c:pt>
                <c:pt idx="338">
                  <c:v>183.3438034750103</c:v>
                </c:pt>
                <c:pt idx="339">
                  <c:v>183.32758021452614</c:v>
                </c:pt>
                <c:pt idx="340">
                  <c:v>183.67239978000563</c:v>
                </c:pt>
                <c:pt idx="341">
                  <c:v>184.22022609708858</c:v>
                </c:pt>
                <c:pt idx="342">
                  <c:v>184.89332267376253</c:v>
                </c:pt>
                <c:pt idx="343">
                  <c:v>185.14307876319262</c:v>
                </c:pt>
                <c:pt idx="344">
                  <c:v>186.25026030780606</c:v>
                </c:pt>
                <c:pt idx="345">
                  <c:v>187.40661111746564</c:v>
                </c:pt>
                <c:pt idx="346">
                  <c:v>188.37460840542042</c:v>
                </c:pt>
                <c:pt idx="347">
                  <c:v>189.81969327736635</c:v>
                </c:pt>
                <c:pt idx="348">
                  <c:v>191.57519723501235</c:v>
                </c:pt>
                <c:pt idx="349">
                  <c:v>193.11589814717013</c:v>
                </c:pt>
                <c:pt idx="350">
                  <c:v>194.82477867867914</c:v>
                </c:pt>
                <c:pt idx="351">
                  <c:v>197.67864987584704</c:v>
                </c:pt>
                <c:pt idx="352">
                  <c:v>199.85414409428603</c:v>
                </c:pt>
                <c:pt idx="353">
                  <c:v>202.2174222269559</c:v>
                </c:pt>
                <c:pt idx="354">
                  <c:v>205.07754588756657</c:v>
                </c:pt>
                <c:pt idx="355">
                  <c:v>208.69022059807264</c:v>
                </c:pt>
                <c:pt idx="356">
                  <c:v>211.69792014858677</c:v>
                </c:pt>
                <c:pt idx="357">
                  <c:v>215.23284301513664</c:v>
                </c:pt>
                <c:pt idx="358">
                  <c:v>219.45410846553054</c:v>
                </c:pt>
                <c:pt idx="359">
                  <c:v>223.12942162331282</c:v>
                </c:pt>
                <c:pt idx="360">
                  <c:v>227.24639814812247</c:v>
                </c:pt>
                <c:pt idx="361">
                  <c:v>232.04584732967555</c:v>
                </c:pt>
                <c:pt idx="362">
                  <c:v>237.13649829996206</c:v>
                </c:pt>
                <c:pt idx="363">
                  <c:v>240.73157442780061</c:v>
                </c:pt>
                <c:pt idx="364">
                  <c:v>245.94386698952076</c:v>
                </c:pt>
                <c:pt idx="365">
                  <c:v>251.40184226173326</c:v>
                </c:pt>
                <c:pt idx="366">
                  <c:v>256.22411836155936</c:v>
                </c:pt>
                <c:pt idx="367">
                  <c:v>260.43396527871323</c:v>
                </c:pt>
                <c:pt idx="368">
                  <c:v>266.12764127559768</c:v>
                </c:pt>
                <c:pt idx="369">
                  <c:v>270.97162391748537</c:v>
                </c:pt>
                <c:pt idx="370">
                  <c:v>275.04395889401133</c:v>
                </c:pt>
                <c:pt idx="371">
                  <c:v>279.22109247907417</c:v>
                </c:pt>
                <c:pt idx="372">
                  <c:v>285.18319994023329</c:v>
                </c:pt>
                <c:pt idx="373">
                  <c:v>288.86683484107056</c:v>
                </c:pt>
                <c:pt idx="374">
                  <c:v>292.55273719113904</c:v>
                </c:pt>
                <c:pt idx="375">
                  <c:v>296.76522484283277</c:v>
                </c:pt>
                <c:pt idx="376">
                  <c:v>301.12747392223474</c:v>
                </c:pt>
                <c:pt idx="377">
                  <c:v>304.08543891947926</c:v>
                </c:pt>
                <c:pt idx="378">
                  <c:v>307.50521201749928</c:v>
                </c:pt>
                <c:pt idx="379">
                  <c:v>311.27661561516521</c:v>
                </c:pt>
                <c:pt idx="380">
                  <c:v>313.17479191036568</c:v>
                </c:pt>
                <c:pt idx="381">
                  <c:v>315.61176992264461</c:v>
                </c:pt>
                <c:pt idx="382">
                  <c:v>318.37789990022134</c:v>
                </c:pt>
                <c:pt idx="383">
                  <c:v>320.95145039510999</c:v>
                </c:pt>
                <c:pt idx="384">
                  <c:v>320.65226426658194</c:v>
                </c:pt>
                <c:pt idx="385">
                  <c:v>322.30041880673554</c:v>
                </c:pt>
                <c:pt idx="386">
                  <c:v>323.71699726072268</c:v>
                </c:pt>
                <c:pt idx="387">
                  <c:v>323.78685596560763</c:v>
                </c:pt>
                <c:pt idx="388">
                  <c:v>322.89561067081212</c:v>
                </c:pt>
                <c:pt idx="389">
                  <c:v>323.20364342120564</c:v>
                </c:pt>
                <c:pt idx="390">
                  <c:v>322.26052172342708</c:v>
                </c:pt>
                <c:pt idx="391">
                  <c:v>320.2044479111359</c:v>
                </c:pt>
                <c:pt idx="392">
                  <c:v>319.47370220195444</c:v>
                </c:pt>
                <c:pt idx="393">
                  <c:v>317.6028255873145</c:v>
                </c:pt>
                <c:pt idx="394">
                  <c:v>314.64514694187704</c:v>
                </c:pt>
                <c:pt idx="395">
                  <c:v>311.6155560280863</c:v>
                </c:pt>
                <c:pt idx="396">
                  <c:v>310.21334429610505</c:v>
                </c:pt>
                <c:pt idx="397">
                  <c:v>306.52313300660205</c:v>
                </c:pt>
                <c:pt idx="398">
                  <c:v>302.75122969165216</c:v>
                </c:pt>
                <c:pt idx="399">
                  <c:v>299.34297501812495</c:v>
                </c:pt>
                <c:pt idx="400">
                  <c:v>296.36867877650445</c:v>
                </c:pt>
                <c:pt idx="401">
                  <c:v>292.07978309226883</c:v>
                </c:pt>
                <c:pt idx="402">
                  <c:v>288.16253842110541</c:v>
                </c:pt>
                <c:pt idx="403">
                  <c:v>284.65085020896038</c:v>
                </c:pt>
                <c:pt idx="404">
                  <c:v>280.24037332606974</c:v>
                </c:pt>
                <c:pt idx="405">
                  <c:v>276.03882278232993</c:v>
                </c:pt>
                <c:pt idx="406">
                  <c:v>272.27682750390295</c:v>
                </c:pt>
                <c:pt idx="407">
                  <c:v>268.62889531376459</c:v>
                </c:pt>
                <c:pt idx="408">
                  <c:v>263.60312091529448</c:v>
                </c:pt>
                <c:pt idx="409">
                  <c:v>259.79567670895932</c:v>
                </c:pt>
                <c:pt idx="410">
                  <c:v>256.22411404143213</c:v>
                </c:pt>
                <c:pt idx="411">
                  <c:v>252.2465204631863</c:v>
                </c:pt>
                <c:pt idx="412">
                  <c:v>247.75683720909353</c:v>
                </c:pt>
                <c:pt idx="413">
                  <c:v>244.37550687525035</c:v>
                </c:pt>
                <c:pt idx="414">
                  <c:v>240.74035547784993</c:v>
                </c:pt>
                <c:pt idx="415">
                  <c:v>236.93118087841643</c:v>
                </c:pt>
                <c:pt idx="416">
                  <c:v>233.53999124379254</c:v>
                </c:pt>
                <c:pt idx="417">
                  <c:v>230.34248174484537</c:v>
                </c:pt>
                <c:pt idx="418">
                  <c:v>227.03505336325208</c:v>
                </c:pt>
                <c:pt idx="419">
                  <c:v>223.70050848297399</c:v>
                </c:pt>
                <c:pt idx="420">
                  <c:v>221.29285680980092</c:v>
                </c:pt>
                <c:pt idx="421">
                  <c:v>218.52967554127599</c:v>
                </c:pt>
                <c:pt idx="422">
                  <c:v>215.7128893241233</c:v>
                </c:pt>
                <c:pt idx="423">
                  <c:v>213.21896420295207</c:v>
                </c:pt>
                <c:pt idx="424">
                  <c:v>211.48365746173249</c:v>
                </c:pt>
                <c:pt idx="425">
                  <c:v>209.18300411576303</c:v>
                </c:pt>
                <c:pt idx="426">
                  <c:v>207.15059171440663</c:v>
                </c:pt>
                <c:pt idx="427">
                  <c:v>205.47557200423736</c:v>
                </c:pt>
                <c:pt idx="428">
                  <c:v>204.02480464052286</c:v>
                </c:pt>
                <c:pt idx="429">
                  <c:v>202.41318920321214</c:v>
                </c:pt>
                <c:pt idx="430">
                  <c:v>201.10841651003659</c:v>
                </c:pt>
                <c:pt idx="431">
                  <c:v>200.06749169895937</c:v>
                </c:pt>
                <c:pt idx="432">
                  <c:v>198.81910683707088</c:v>
                </c:pt>
                <c:pt idx="433">
                  <c:v>197.8186507203155</c:v>
                </c:pt>
                <c:pt idx="434">
                  <c:v>197.04678547428344</c:v>
                </c:pt>
                <c:pt idx="435">
                  <c:v>196.34954132590929</c:v>
                </c:pt>
                <c:pt idx="436">
                  <c:v>195.36874773718699</c:v>
                </c:pt>
                <c:pt idx="437">
                  <c:v>194.79071606778734</c:v>
                </c:pt>
                <c:pt idx="438">
                  <c:v>194.28818836024951</c:v>
                </c:pt>
                <c:pt idx="439">
                  <c:v>193.62864157651717</c:v>
                </c:pt>
                <c:pt idx="440">
                  <c:v>193.07284322747188</c:v>
                </c:pt>
                <c:pt idx="441">
                  <c:v>192.69382369399582</c:v>
                </c:pt>
                <c:pt idx="442">
                  <c:v>192.15653853628129</c:v>
                </c:pt>
                <c:pt idx="443">
                  <c:v>191.63415731279136</c:v>
                </c:pt>
                <c:pt idx="444">
                  <c:v>191.41002523160807</c:v>
                </c:pt>
                <c:pt idx="445">
                  <c:v>190.93884331444539</c:v>
                </c:pt>
                <c:pt idx="446">
                  <c:v>190.49517850242773</c:v>
                </c:pt>
                <c:pt idx="447">
                  <c:v>190.33325642062277</c:v>
                </c:pt>
                <c:pt idx="448">
                  <c:v>189.89272240693202</c:v>
                </c:pt>
                <c:pt idx="449">
                  <c:v>189.51275139420116</c:v>
                </c:pt>
                <c:pt idx="450">
                  <c:v>189.45113749099096</c:v>
                </c:pt>
                <c:pt idx="451">
                  <c:v>189.09121014967363</c:v>
                </c:pt>
                <c:pt idx="452">
                  <c:v>188.69622607419714</c:v>
                </c:pt>
                <c:pt idx="453">
                  <c:v>188.364889273919</c:v>
                </c:pt>
                <c:pt idx="454">
                  <c:v>188.45648069738809</c:v>
                </c:pt>
                <c:pt idx="455">
                  <c:v>188.25469429173015</c:v>
                </c:pt>
                <c:pt idx="456">
                  <c:v>187.88038198843768</c:v>
                </c:pt>
                <c:pt idx="457">
                  <c:v>188.11107021477795</c:v>
                </c:pt>
                <c:pt idx="458">
                  <c:v>188.01433517755089</c:v>
                </c:pt>
                <c:pt idx="459">
                  <c:v>188.01530846204918</c:v>
                </c:pt>
                <c:pt idx="460">
                  <c:v>188.15457158602291</c:v>
                </c:pt>
                <c:pt idx="461">
                  <c:v>188.19942649978367</c:v>
                </c:pt>
                <c:pt idx="462">
                  <c:v>188.34579937364882</c:v>
                </c:pt>
                <c:pt idx="463">
                  <c:v>188.56606608154894</c:v>
                </c:pt>
                <c:pt idx="464">
                  <c:v>188.88696593383872</c:v>
                </c:pt>
                <c:pt idx="465">
                  <c:v>189.19984790644949</c:v>
                </c:pt>
                <c:pt idx="466">
                  <c:v>189.59955193617063</c:v>
                </c:pt>
                <c:pt idx="467">
                  <c:v>189.91128077311453</c:v>
                </c:pt>
                <c:pt idx="468">
                  <c:v>190.35939953513576</c:v>
                </c:pt>
                <c:pt idx="469">
                  <c:v>191.20914849540338</c:v>
                </c:pt>
                <c:pt idx="470">
                  <c:v>191.63038801060426</c:v>
                </c:pt>
                <c:pt idx="471">
                  <c:v>192.23392737802953</c:v>
                </c:pt>
                <c:pt idx="472">
                  <c:v>192.87691844161105</c:v>
                </c:pt>
                <c:pt idx="473">
                  <c:v>193.7734059151264</c:v>
                </c:pt>
                <c:pt idx="474">
                  <c:v>194.49355210215282</c:v>
                </c:pt>
                <c:pt idx="475">
                  <c:v>195.23106040041114</c:v>
                </c:pt>
                <c:pt idx="476">
                  <c:v>195.99392537550762</c:v>
                </c:pt>
                <c:pt idx="477">
                  <c:v>196.95886950934022</c:v>
                </c:pt>
                <c:pt idx="478">
                  <c:v>197.72335447387496</c:v>
                </c:pt>
                <c:pt idx="479">
                  <c:v>198.48715300042844</c:v>
                </c:pt>
                <c:pt idx="480">
                  <c:v>199.78081953260772</c:v>
                </c:pt>
                <c:pt idx="481">
                  <c:v>200.12637653549316</c:v>
                </c:pt>
                <c:pt idx="482">
                  <c:v>200.81520204164229</c:v>
                </c:pt>
                <c:pt idx="483">
                  <c:v>201.98894629076443</c:v>
                </c:pt>
                <c:pt idx="484">
                  <c:v>202.61272047360808</c:v>
                </c:pt>
                <c:pt idx="485">
                  <c:v>202.73680031071186</c:v>
                </c:pt>
                <c:pt idx="486">
                  <c:v>203.22376265148461</c:v>
                </c:pt>
                <c:pt idx="487">
                  <c:v>204.1327956694129</c:v>
                </c:pt>
                <c:pt idx="488">
                  <c:v>204.47958381637005</c:v>
                </c:pt>
                <c:pt idx="489">
                  <c:v>204.28220285866371</c:v>
                </c:pt>
                <c:pt idx="490">
                  <c:v>204.91541078241573</c:v>
                </c:pt>
                <c:pt idx="491">
                  <c:v>204.99445590661884</c:v>
                </c:pt>
                <c:pt idx="492">
                  <c:v>204.62385876230366</c:v>
                </c:pt>
                <c:pt idx="493">
                  <c:v>204.83907016826683</c:v>
                </c:pt>
                <c:pt idx="494">
                  <c:v>204.62968868440967</c:v>
                </c:pt>
                <c:pt idx="495">
                  <c:v>203.94006350062219</c:v>
                </c:pt>
                <c:pt idx="496">
                  <c:v>203.497902315793</c:v>
                </c:pt>
                <c:pt idx="497">
                  <c:v>203.36634683330385</c:v>
                </c:pt>
                <c:pt idx="498">
                  <c:v>202.37540184151854</c:v>
                </c:pt>
                <c:pt idx="499">
                  <c:v>201.66570571719444</c:v>
                </c:pt>
                <c:pt idx="500">
                  <c:v>200.87795029468808</c:v>
                </c:pt>
                <c:pt idx="501">
                  <c:v>200.4440910256339</c:v>
                </c:pt>
                <c:pt idx="502">
                  <c:v>199.09209940892046</c:v>
                </c:pt>
                <c:pt idx="503">
                  <c:v>198.10435351834136</c:v>
                </c:pt>
                <c:pt idx="504">
                  <c:v>197.0737411492118</c:v>
                </c:pt>
                <c:pt idx="505">
                  <c:v>195.96046838815468</c:v>
                </c:pt>
                <c:pt idx="506">
                  <c:v>194.84298543428682</c:v>
                </c:pt>
                <c:pt idx="507">
                  <c:v>193.70780595800949</c:v>
                </c:pt>
                <c:pt idx="508">
                  <c:v>192.56832878310539</c:v>
                </c:pt>
                <c:pt idx="509">
                  <c:v>191.32971592429593</c:v>
                </c:pt>
                <c:pt idx="510">
                  <c:v>190.17058592688434</c:v>
                </c:pt>
                <c:pt idx="511">
                  <c:v>189.03197230919017</c:v>
                </c:pt>
                <c:pt idx="512">
                  <c:v>187.91981217032966</c:v>
                </c:pt>
                <c:pt idx="513">
                  <c:v>186.7033512927627</c:v>
                </c:pt>
                <c:pt idx="514">
                  <c:v>185.64036822499179</c:v>
                </c:pt>
                <c:pt idx="515">
                  <c:v>184.62576486638312</c:v>
                </c:pt>
                <c:pt idx="516">
                  <c:v>183.66084415068059</c:v>
                </c:pt>
                <c:pt idx="517">
                  <c:v>182.59659717938251</c:v>
                </c:pt>
                <c:pt idx="518">
                  <c:v>181.73423879513038</c:v>
                </c:pt>
                <c:pt idx="519">
                  <c:v>180.93382034690805</c:v>
                </c:pt>
                <c:pt idx="520">
                  <c:v>180.43337024531172</c:v>
                </c:pt>
                <c:pt idx="521">
                  <c:v>179.37254607056568</c:v>
                </c:pt>
                <c:pt idx="522">
                  <c:v>178.76456126200461</c:v>
                </c:pt>
                <c:pt idx="523">
                  <c:v>178.22304358594988</c:v>
                </c:pt>
                <c:pt idx="524">
                  <c:v>177.51165066044044</c:v>
                </c:pt>
                <c:pt idx="525">
                  <c:v>177.18598435627018</c:v>
                </c:pt>
                <c:pt idx="526">
                  <c:v>176.83262393178336</c:v>
                </c:pt>
                <c:pt idx="527">
                  <c:v>176.32651306518068</c:v>
                </c:pt>
                <c:pt idx="528">
                  <c:v>176.06552479900751</c:v>
                </c:pt>
                <c:pt idx="529">
                  <c:v>175.96991960895042</c:v>
                </c:pt>
                <c:pt idx="530">
                  <c:v>176.03698661013669</c:v>
                </c:pt>
                <c:pt idx="531">
                  <c:v>175.51589200547949</c:v>
                </c:pt>
                <c:pt idx="532">
                  <c:v>175.4280946603314</c:v>
                </c:pt>
                <c:pt idx="533">
                  <c:v>175.47711501178676</c:v>
                </c:pt>
                <c:pt idx="534">
                  <c:v>175.28417478531287</c:v>
                </c:pt>
                <c:pt idx="535">
                  <c:v>175.26166986632791</c:v>
                </c:pt>
                <c:pt idx="536">
                  <c:v>175.25314324021105</c:v>
                </c:pt>
                <c:pt idx="537">
                  <c:v>175.20547411556043</c:v>
                </c:pt>
                <c:pt idx="538">
                  <c:v>175.19167731320016</c:v>
                </c:pt>
                <c:pt idx="539">
                  <c:v>175.17179361364666</c:v>
                </c:pt>
                <c:pt idx="540">
                  <c:v>175.19023553559123</c:v>
                </c:pt>
                <c:pt idx="541">
                  <c:v>175.147233387797</c:v>
                </c:pt>
                <c:pt idx="542">
                  <c:v>175.02325872416395</c:v>
                </c:pt>
                <c:pt idx="543">
                  <c:v>174.92052179731024</c:v>
                </c:pt>
                <c:pt idx="544">
                  <c:v>174.793231306021</c:v>
                </c:pt>
                <c:pt idx="545">
                  <c:v>174.63383606830291</c:v>
                </c:pt>
                <c:pt idx="546">
                  <c:v>174.39043072068188</c:v>
                </c:pt>
                <c:pt idx="547">
                  <c:v>174.15369358679311</c:v>
                </c:pt>
                <c:pt idx="548">
                  <c:v>173.8833115208671</c:v>
                </c:pt>
                <c:pt idx="549">
                  <c:v>173.57447339438855</c:v>
                </c:pt>
                <c:pt idx="550">
                  <c:v>173.19666723327228</c:v>
                </c:pt>
                <c:pt idx="551">
                  <c:v>172.81672185032534</c:v>
                </c:pt>
                <c:pt idx="552">
                  <c:v>172.40573935433972</c:v>
                </c:pt>
                <c:pt idx="553">
                  <c:v>171.96068605427297</c:v>
                </c:pt>
                <c:pt idx="554">
                  <c:v>171.47855742768797</c:v>
                </c:pt>
                <c:pt idx="555">
                  <c:v>170.99131812846224</c:v>
                </c:pt>
                <c:pt idx="556">
                  <c:v>170.48404665877362</c:v>
                </c:pt>
                <c:pt idx="557">
                  <c:v>169.74283249083476</c:v>
                </c:pt>
                <c:pt idx="558">
                  <c:v>169.44044426901772</c:v>
                </c:pt>
                <c:pt idx="559">
                  <c:v>168.91653789969152</c:v>
                </c:pt>
                <c:pt idx="560">
                  <c:v>168.18515006496352</c:v>
                </c:pt>
                <c:pt idx="561">
                  <c:v>167.67372262853883</c:v>
                </c:pt>
                <c:pt idx="562">
                  <c:v>167.41004502259338</c:v>
                </c:pt>
                <c:pt idx="563">
                  <c:v>166.93946937538175</c:v>
                </c:pt>
                <c:pt idx="564">
                  <c:v>166.29550052638979</c:v>
                </c:pt>
                <c:pt idx="565">
                  <c:v>166.19443287145535</c:v>
                </c:pt>
                <c:pt idx="566">
                  <c:v>165.75854637154117</c:v>
                </c:pt>
                <c:pt idx="567">
                  <c:v>165.23949190434342</c:v>
                </c:pt>
                <c:pt idx="568">
                  <c:v>165.29114752645896</c:v>
                </c:pt>
                <c:pt idx="569">
                  <c:v>165.07188639425513</c:v>
                </c:pt>
                <c:pt idx="570">
                  <c:v>164.64298721933565</c:v>
                </c:pt>
                <c:pt idx="571">
                  <c:v>164.54501174874014</c:v>
                </c:pt>
                <c:pt idx="572">
                  <c:v>164.84607812047219</c:v>
                </c:pt>
                <c:pt idx="573">
                  <c:v>164.87512318187456</c:v>
                </c:pt>
                <c:pt idx="574">
                  <c:v>164.69332062716597</c:v>
                </c:pt>
                <c:pt idx="575">
                  <c:v>165.2042274784547</c:v>
                </c:pt>
                <c:pt idx="576">
                  <c:v>165.43418890942937</c:v>
                </c:pt>
                <c:pt idx="577">
                  <c:v>165.73139537175788</c:v>
                </c:pt>
                <c:pt idx="578">
                  <c:v>165.80825253838799</c:v>
                </c:pt>
                <c:pt idx="579">
                  <c:v>166.58601010284423</c:v>
                </c:pt>
                <c:pt idx="580">
                  <c:v>167.0687875163899</c:v>
                </c:pt>
                <c:pt idx="581">
                  <c:v>167.61186746901535</c:v>
                </c:pt>
                <c:pt idx="582">
                  <c:v>168.25984139406577</c:v>
                </c:pt>
                <c:pt idx="583">
                  <c:v>168.89425709578808</c:v>
                </c:pt>
                <c:pt idx="584">
                  <c:v>169.57533926094303</c:v>
                </c:pt>
                <c:pt idx="585">
                  <c:v>170.2937592700643</c:v>
                </c:pt>
                <c:pt idx="586">
                  <c:v>171.07474541650365</c:v>
                </c:pt>
                <c:pt idx="587">
                  <c:v>171.8444816665166</c:v>
                </c:pt>
                <c:pt idx="588">
                  <c:v>172.63390586623214</c:v>
                </c:pt>
                <c:pt idx="589">
                  <c:v>173.43514207597633</c:v>
                </c:pt>
                <c:pt idx="590">
                  <c:v>174.24243015977589</c:v>
                </c:pt>
                <c:pt idx="591">
                  <c:v>175.03402085044524</c:v>
                </c:pt>
                <c:pt idx="592">
                  <c:v>175.81963947088911</c:v>
                </c:pt>
                <c:pt idx="593">
                  <c:v>176.58101578008797</c:v>
                </c:pt>
                <c:pt idx="594">
                  <c:v>177.29968701382123</c:v>
                </c:pt>
                <c:pt idx="595">
                  <c:v>177.99738297619467</c:v>
                </c:pt>
                <c:pt idx="596">
                  <c:v>178.6673128724936</c:v>
                </c:pt>
                <c:pt idx="597">
                  <c:v>179.01245844434004</c:v>
                </c:pt>
                <c:pt idx="598">
                  <c:v>179.53557109461761</c:v>
                </c:pt>
                <c:pt idx="599">
                  <c:v>180.30584630024578</c:v>
                </c:pt>
                <c:pt idx="600">
                  <c:v>180.74077952548009</c:v>
                </c:pt>
                <c:pt idx="601">
                  <c:v>180.80596360355111</c:v>
                </c:pt>
                <c:pt idx="602">
                  <c:v>181.06204878563261</c:v>
                </c:pt>
                <c:pt idx="603">
                  <c:v>181.57532909208103</c:v>
                </c:pt>
                <c:pt idx="604">
                  <c:v>181.41309679765757</c:v>
                </c:pt>
                <c:pt idx="605">
                  <c:v>181.43298343726534</c:v>
                </c:pt>
                <c:pt idx="606">
                  <c:v>181.36866749579772</c:v>
                </c:pt>
                <c:pt idx="607">
                  <c:v>181.28259448110111</c:v>
                </c:pt>
                <c:pt idx="608">
                  <c:v>181.05902113078443</c:v>
                </c:pt>
                <c:pt idx="609">
                  <c:v>180.75037008920319</c:v>
                </c:pt>
                <c:pt idx="610">
                  <c:v>180.35809208463891</c:v>
                </c:pt>
                <c:pt idx="611">
                  <c:v>179.94987352851879</c:v>
                </c:pt>
                <c:pt idx="612">
                  <c:v>179.45725791661144</c:v>
                </c:pt>
                <c:pt idx="613">
                  <c:v>178.83526876916966</c:v>
                </c:pt>
                <c:pt idx="614">
                  <c:v>178.35296570326716</c:v>
                </c:pt>
                <c:pt idx="615">
                  <c:v>177.46490194608029</c:v>
                </c:pt>
                <c:pt idx="616">
                  <c:v>176.65347202437786</c:v>
                </c:pt>
                <c:pt idx="617">
                  <c:v>175.78540531045888</c:v>
                </c:pt>
                <c:pt idx="618">
                  <c:v>175.06666444667869</c:v>
                </c:pt>
                <c:pt idx="619">
                  <c:v>173.99013223676207</c:v>
                </c:pt>
                <c:pt idx="620">
                  <c:v>172.98979243022788</c:v>
                </c:pt>
                <c:pt idx="621">
                  <c:v>172.13094921433293</c:v>
                </c:pt>
                <c:pt idx="622">
                  <c:v>171.11733306094138</c:v>
                </c:pt>
                <c:pt idx="623">
                  <c:v>169.92750780351173</c:v>
                </c:pt>
                <c:pt idx="624">
                  <c:v>168.98842524196206</c:v>
                </c:pt>
                <c:pt idx="625">
                  <c:v>167.91799338170011</c:v>
                </c:pt>
                <c:pt idx="626">
                  <c:v>166.89564558949664</c:v>
                </c:pt>
                <c:pt idx="627">
                  <c:v>165.66656506213354</c:v>
                </c:pt>
                <c:pt idx="628">
                  <c:v>164.72746303750409</c:v>
                </c:pt>
                <c:pt idx="629">
                  <c:v>163.71120013895441</c:v>
                </c:pt>
                <c:pt idx="630">
                  <c:v>162.76714114278292</c:v>
                </c:pt>
                <c:pt idx="631">
                  <c:v>161.68249954029233</c:v>
                </c:pt>
                <c:pt idx="632">
                  <c:v>160.70997633100006</c:v>
                </c:pt>
                <c:pt idx="633">
                  <c:v>159.82410792120078</c:v>
                </c:pt>
                <c:pt idx="634">
                  <c:v>159.016219109811</c:v>
                </c:pt>
                <c:pt idx="635">
                  <c:v>157.98620546473219</c:v>
                </c:pt>
                <c:pt idx="636">
                  <c:v>157.17435732094344</c:v>
                </c:pt>
                <c:pt idx="637">
                  <c:v>156.45758831731945</c:v>
                </c:pt>
                <c:pt idx="638">
                  <c:v>155.80618574118449</c:v>
                </c:pt>
                <c:pt idx="639">
                  <c:v>154.85765798980435</c:v>
                </c:pt>
                <c:pt idx="640">
                  <c:v>154.22518297609344</c:v>
                </c:pt>
                <c:pt idx="641">
                  <c:v>153.67805982813161</c:v>
                </c:pt>
                <c:pt idx="642">
                  <c:v>152.93341589005496</c:v>
                </c:pt>
                <c:pt idx="643">
                  <c:v>152.30710747331</c:v>
                </c:pt>
                <c:pt idx="644">
                  <c:v>151.83969858407792</c:v>
                </c:pt>
                <c:pt idx="645">
                  <c:v>151.21506453893164</c:v>
                </c:pt>
                <c:pt idx="646">
                  <c:v>150.79538774298297</c:v>
                </c:pt>
                <c:pt idx="647">
                  <c:v>150.2406317617442</c:v>
                </c:pt>
                <c:pt idx="648">
                  <c:v>149.89401256377226</c:v>
                </c:pt>
                <c:pt idx="649">
                  <c:v>149.36652287929539</c:v>
                </c:pt>
                <c:pt idx="650">
                  <c:v>148.97233103961406</c:v>
                </c:pt>
                <c:pt idx="651">
                  <c:v>148.49893056504817</c:v>
                </c:pt>
                <c:pt idx="652">
                  <c:v>148.03121047465419</c:v>
                </c:pt>
                <c:pt idx="653">
                  <c:v>147.69967217404979</c:v>
                </c:pt>
                <c:pt idx="654">
                  <c:v>147.26847890511908</c:v>
                </c:pt>
                <c:pt idx="655">
                  <c:v>146.75366257622699</c:v>
                </c:pt>
                <c:pt idx="656">
                  <c:v>146.42308293657754</c:v>
                </c:pt>
                <c:pt idx="657">
                  <c:v>146.04042872432589</c:v>
                </c:pt>
                <c:pt idx="658">
                  <c:v>145.53892946387575</c:v>
                </c:pt>
                <c:pt idx="659">
                  <c:v>144.95213277186551</c:v>
                </c:pt>
                <c:pt idx="660">
                  <c:v>144.73787190864235</c:v>
                </c:pt>
                <c:pt idx="661">
                  <c:v>144.25178996027674</c:v>
                </c:pt>
                <c:pt idx="662">
                  <c:v>143.65817320088917</c:v>
                </c:pt>
                <c:pt idx="663">
                  <c:v>143.01282218663803</c:v>
                </c:pt>
                <c:pt idx="664">
                  <c:v>142.89169566443212</c:v>
                </c:pt>
                <c:pt idx="665">
                  <c:v>142.30665874224002</c:v>
                </c:pt>
                <c:pt idx="666">
                  <c:v>141.62693938332174</c:v>
                </c:pt>
                <c:pt idx="667">
                  <c:v>140.96163394686957</c:v>
                </c:pt>
                <c:pt idx="668">
                  <c:v>140.89787918248939</c:v>
                </c:pt>
                <c:pt idx="669">
                  <c:v>140.23054929914571</c:v>
                </c:pt>
                <c:pt idx="670">
                  <c:v>139.51419604581116</c:v>
                </c:pt>
                <c:pt idx="671">
                  <c:v>138.94342905051207</c:v>
                </c:pt>
                <c:pt idx="672">
                  <c:v>138.86130092720958</c:v>
                </c:pt>
                <c:pt idx="673">
                  <c:v>138.14268987814069</c:v>
                </c:pt>
                <c:pt idx="674">
                  <c:v>137.46573768573779</c:v>
                </c:pt>
                <c:pt idx="675">
                  <c:v>137.00662038241194</c:v>
                </c:pt>
                <c:pt idx="676">
                  <c:v>136.90211874214646</c:v>
                </c:pt>
                <c:pt idx="677">
                  <c:v>136.21061453826542</c:v>
                </c:pt>
                <c:pt idx="678">
                  <c:v>135.70107567137407</c:v>
                </c:pt>
                <c:pt idx="679">
                  <c:v>135.37744011130931</c:v>
                </c:pt>
                <c:pt idx="680">
                  <c:v>135.18839757576927</c:v>
                </c:pt>
                <c:pt idx="681">
                  <c:v>134.60377866754908</c:v>
                </c:pt>
                <c:pt idx="682">
                  <c:v>134.29208735199248</c:v>
                </c:pt>
                <c:pt idx="683">
                  <c:v>134.21979157251923</c:v>
                </c:pt>
                <c:pt idx="684">
                  <c:v>133.87593922889107</c:v>
                </c:pt>
                <c:pt idx="685">
                  <c:v>133.52229156811106</c:v>
                </c:pt>
                <c:pt idx="686">
                  <c:v>133.44141009690981</c:v>
                </c:pt>
                <c:pt idx="687">
                  <c:v>133.64590798620773</c:v>
                </c:pt>
                <c:pt idx="688">
                  <c:v>133.08510177025283</c:v>
                </c:pt>
                <c:pt idx="689">
                  <c:v>132.98730167548962</c:v>
                </c:pt>
                <c:pt idx="690">
                  <c:v>133.20839938925866</c:v>
                </c:pt>
                <c:pt idx="691">
                  <c:v>133.62336970987681</c:v>
                </c:pt>
                <c:pt idx="692">
                  <c:v>132.90265282277585</c:v>
                </c:pt>
                <c:pt idx="693">
                  <c:v>133.07355071681434</c:v>
                </c:pt>
                <c:pt idx="694">
                  <c:v>133.54934085739393</c:v>
                </c:pt>
                <c:pt idx="695">
                  <c:v>134.25195809179982</c:v>
                </c:pt>
                <c:pt idx="696">
                  <c:v>134.82924482992178</c:v>
                </c:pt>
                <c:pt idx="697">
                  <c:v>133.75764031888465</c:v>
                </c:pt>
                <c:pt idx="698">
                  <c:v>134.51359813701652</c:v>
                </c:pt>
                <c:pt idx="699">
                  <c:v>135.35126739164656</c:v>
                </c:pt>
                <c:pt idx="700">
                  <c:v>135.88209975667394</c:v>
                </c:pt>
                <c:pt idx="701">
                  <c:v>134.88709611355142</c:v>
                </c:pt>
                <c:pt idx="702">
                  <c:v>135.89732433744302</c:v>
                </c:pt>
                <c:pt idx="703">
                  <c:v>136.7437719110593</c:v>
                </c:pt>
                <c:pt idx="704">
                  <c:v>137.10276492049053</c:v>
                </c:pt>
                <c:pt idx="705">
                  <c:v>136.41511745139172</c:v>
                </c:pt>
                <c:pt idx="706">
                  <c:v>137.50239963233631</c:v>
                </c:pt>
                <c:pt idx="707">
                  <c:v>138.21491930887569</c:v>
                </c:pt>
                <c:pt idx="708">
                  <c:v>138.25825633610486</c:v>
                </c:pt>
                <c:pt idx="709">
                  <c:v>138.08118372688546</c:v>
                </c:pt>
                <c:pt idx="710">
                  <c:v>139.09792862303584</c:v>
                </c:pt>
                <c:pt idx="711">
                  <c:v>139.53474763383511</c:v>
                </c:pt>
                <c:pt idx="712">
                  <c:v>139.23364551056483</c:v>
                </c:pt>
                <c:pt idx="713">
                  <c:v>139.65961517936924</c:v>
                </c:pt>
                <c:pt idx="714">
                  <c:v>140.4505345238581</c:v>
                </c:pt>
                <c:pt idx="715">
                  <c:v>140.46467031678935</c:v>
                </c:pt>
                <c:pt idx="716">
                  <c:v>139.82115538939337</c:v>
                </c:pt>
                <c:pt idx="717">
                  <c:v>140.9232113256511</c:v>
                </c:pt>
                <c:pt idx="718">
                  <c:v>141.35013195342435</c:v>
                </c:pt>
                <c:pt idx="719">
                  <c:v>140.91674128153801</c:v>
                </c:pt>
                <c:pt idx="720">
                  <c:v>139.93821498596125</c:v>
                </c:pt>
                <c:pt idx="721">
                  <c:v>141.67442996102565</c:v>
                </c:pt>
                <c:pt idx="722">
                  <c:v>141.60766333642246</c:v>
                </c:pt>
                <c:pt idx="723">
                  <c:v>140.7583685843465</c:v>
                </c:pt>
                <c:pt idx="724">
                  <c:v>139.54732315373505</c:v>
                </c:pt>
                <c:pt idx="725">
                  <c:v>141.77588357330106</c:v>
                </c:pt>
                <c:pt idx="726">
                  <c:v>141.20256371347841</c:v>
                </c:pt>
                <c:pt idx="727">
                  <c:v>139.98983225423186</c:v>
                </c:pt>
                <c:pt idx="728">
                  <c:v>138.66371253967012</c:v>
                </c:pt>
                <c:pt idx="729">
                  <c:v>141.12534439829028</c:v>
                </c:pt>
                <c:pt idx="730">
                  <c:v>140.11266960239914</c:v>
                </c:pt>
                <c:pt idx="731">
                  <c:v>138.66650112077613</c:v>
                </c:pt>
                <c:pt idx="732">
                  <c:v>137.35511428385715</c:v>
                </c:pt>
                <c:pt idx="733">
                  <c:v>139.79097335114952</c:v>
                </c:pt>
                <c:pt idx="734">
                  <c:v>138.437497882499</c:v>
                </c:pt>
                <c:pt idx="735">
                  <c:v>136.8993500950078</c:v>
                </c:pt>
                <c:pt idx="736">
                  <c:v>135.72098497688893</c:v>
                </c:pt>
                <c:pt idx="737">
                  <c:v>135.27288869648297</c:v>
                </c:pt>
                <c:pt idx="738">
                  <c:v>136.32666419048812</c:v>
                </c:pt>
                <c:pt idx="739">
                  <c:v>134.84345936053504</c:v>
                </c:pt>
                <c:pt idx="740">
                  <c:v>133.89600710061708</c:v>
                </c:pt>
                <c:pt idx="741">
                  <c:v>133.6806750131536</c:v>
                </c:pt>
                <c:pt idx="742">
                  <c:v>133.99539369696274</c:v>
                </c:pt>
                <c:pt idx="743">
                  <c:v>132.70330976334427</c:v>
                </c:pt>
                <c:pt idx="744">
                  <c:v>132.05639951663377</c:v>
                </c:pt>
                <c:pt idx="745">
                  <c:v>132.07456088927526</c:v>
                </c:pt>
                <c:pt idx="746">
                  <c:v>131.6944680759909</c:v>
                </c:pt>
                <c:pt idx="747">
                  <c:v>130.70321594215119</c:v>
                </c:pt>
                <c:pt idx="748">
                  <c:v>130.3783578244871</c:v>
                </c:pt>
                <c:pt idx="749">
                  <c:v>130.66674571450224</c:v>
                </c:pt>
                <c:pt idx="750">
                  <c:v>129.79234540614291</c:v>
                </c:pt>
                <c:pt idx="751">
                  <c:v>129.27540198071389</c:v>
                </c:pt>
                <c:pt idx="752">
                  <c:v>129.42456478842865</c:v>
                </c:pt>
                <c:pt idx="753">
                  <c:v>130.14600709169895</c:v>
                </c:pt>
                <c:pt idx="754">
                  <c:v>129.27652318938289</c:v>
                </c:pt>
                <c:pt idx="755">
                  <c:v>129.61488967557955</c:v>
                </c:pt>
                <c:pt idx="756">
                  <c:v>130.69881803922323</c:v>
                </c:pt>
                <c:pt idx="757">
                  <c:v>132.30300781557733</c:v>
                </c:pt>
                <c:pt idx="758">
                  <c:v>132.11426622893492</c:v>
                </c:pt>
                <c:pt idx="759">
                  <c:v>133.65282542101249</c:v>
                </c:pt>
                <c:pt idx="760">
                  <c:v>135.75522046097996</c:v>
                </c:pt>
                <c:pt idx="761">
                  <c:v>138.03769859119365</c:v>
                </c:pt>
                <c:pt idx="762">
                  <c:v>138.15300018691579</c:v>
                </c:pt>
                <c:pt idx="763">
                  <c:v>140.24093139759296</c:v>
                </c:pt>
                <c:pt idx="764">
                  <c:v>142.67897660058063</c:v>
                </c:pt>
                <c:pt idx="765">
                  <c:v>145.43985589056967</c:v>
                </c:pt>
                <c:pt idx="766">
                  <c:v>146.84590645511139</c:v>
                </c:pt>
                <c:pt idx="767">
                  <c:v>151.04143252355209</c:v>
                </c:pt>
                <c:pt idx="768">
                  <c:v>156.70584697096439</c:v>
                </c:pt>
                <c:pt idx="769">
                  <c:v>163.93032588675669</c:v>
                </c:pt>
                <c:pt idx="770">
                  <c:v>171.66027515649171</c:v>
                </c:pt>
                <c:pt idx="771">
                  <c:v>183.40001938992856</c:v>
                </c:pt>
                <c:pt idx="772">
                  <c:v>197.74186552501934</c:v>
                </c:pt>
                <c:pt idx="773">
                  <c:v>214.89903944699518</c:v>
                </c:pt>
                <c:pt idx="774">
                  <c:v>234.7836438674266</c:v>
                </c:pt>
                <c:pt idx="775">
                  <c:v>261.16518528000245</c:v>
                </c:pt>
                <c:pt idx="776">
                  <c:v>293.20138521813232</c:v>
                </c:pt>
                <c:pt idx="777">
                  <c:v>330.87817218468547</c:v>
                </c:pt>
                <c:pt idx="778">
                  <c:v>372.57068319989884</c:v>
                </c:pt>
                <c:pt idx="779">
                  <c:v>415.53968181793522</c:v>
                </c:pt>
                <c:pt idx="780">
                  <c:v>455.24368495889877</c:v>
                </c:pt>
                <c:pt idx="781">
                  <c:v>486.93123930065434</c:v>
                </c:pt>
                <c:pt idx="782">
                  <c:v>506.48193870434034</c:v>
                </c:pt>
                <c:pt idx="783">
                  <c:v>512.72098057674123</c:v>
                </c:pt>
                <c:pt idx="784">
                  <c:v>506.20542943411186</c:v>
                </c:pt>
                <c:pt idx="785">
                  <c:v>489.75954281973981</c:v>
                </c:pt>
                <c:pt idx="786">
                  <c:v>467.9743947354176</c:v>
                </c:pt>
                <c:pt idx="787">
                  <c:v>446.66859968077847</c:v>
                </c:pt>
                <c:pt idx="788">
                  <c:v>428.77096685025674</c:v>
                </c:pt>
                <c:pt idx="789">
                  <c:v>416.97023717682697</c:v>
                </c:pt>
                <c:pt idx="790">
                  <c:v>412.39129315081954</c:v>
                </c:pt>
                <c:pt idx="791">
                  <c:v>416.51670970599213</c:v>
                </c:pt>
                <c:pt idx="792">
                  <c:v>427.50432376595523</c:v>
                </c:pt>
                <c:pt idx="793">
                  <c:v>445.52554095618916</c:v>
                </c:pt>
                <c:pt idx="794">
                  <c:v>470.31067366290688</c:v>
                </c:pt>
                <c:pt idx="795">
                  <c:v>501.71608016707739</c:v>
                </c:pt>
                <c:pt idx="796">
                  <c:v>536.39039428025933</c:v>
                </c:pt>
                <c:pt idx="797">
                  <c:v>572.47865503798528</c:v>
                </c:pt>
                <c:pt idx="798">
                  <c:v>606.96694248292908</c:v>
                </c:pt>
                <c:pt idx="799">
                  <c:v>637.21516165566277</c:v>
                </c:pt>
                <c:pt idx="800">
                  <c:v>658.30261567621699</c:v>
                </c:pt>
                <c:pt idx="801">
                  <c:v>668.7775218740793</c:v>
                </c:pt>
                <c:pt idx="802">
                  <c:v>667.53074362764903</c:v>
                </c:pt>
                <c:pt idx="803">
                  <c:v>655.39459667266112</c:v>
                </c:pt>
                <c:pt idx="804">
                  <c:v>632.04935477056858</c:v>
                </c:pt>
                <c:pt idx="805">
                  <c:v>600.52861427542075</c:v>
                </c:pt>
                <c:pt idx="806">
                  <c:v>563.57246142563179</c:v>
                </c:pt>
                <c:pt idx="807">
                  <c:v>524.64286393130578</c:v>
                </c:pt>
                <c:pt idx="808">
                  <c:v>484.56622775021356</c:v>
                </c:pt>
                <c:pt idx="809">
                  <c:v>446.1353107260544</c:v>
                </c:pt>
                <c:pt idx="810">
                  <c:v>410.58538314114435</c:v>
                </c:pt>
                <c:pt idx="811">
                  <c:v>379.12398228335218</c:v>
                </c:pt>
                <c:pt idx="812">
                  <c:v>350.69049133279049</c:v>
                </c:pt>
                <c:pt idx="813">
                  <c:v>325.87375453431946</c:v>
                </c:pt>
                <c:pt idx="814">
                  <c:v>304.3270069509976</c:v>
                </c:pt>
                <c:pt idx="815">
                  <c:v>285.814209648011</c:v>
                </c:pt>
                <c:pt idx="816">
                  <c:v>269.58922333439534</c:v>
                </c:pt>
                <c:pt idx="817">
                  <c:v>255.2554740503559</c:v>
                </c:pt>
                <c:pt idx="818">
                  <c:v>242.80313150763163</c:v>
                </c:pt>
                <c:pt idx="819">
                  <c:v>231.96170872696865</c:v>
                </c:pt>
                <c:pt idx="820">
                  <c:v>222.13696896642392</c:v>
                </c:pt>
                <c:pt idx="821">
                  <c:v>213.41703331382996</c:v>
                </c:pt>
                <c:pt idx="822">
                  <c:v>205.75578961331303</c:v>
                </c:pt>
                <c:pt idx="823">
                  <c:v>199.04614258647092</c:v>
                </c:pt>
                <c:pt idx="824">
                  <c:v>192.65858096841663</c:v>
                </c:pt>
                <c:pt idx="825">
                  <c:v>187.11180056458267</c:v>
                </c:pt>
                <c:pt idx="826">
                  <c:v>182.28918105087794</c:v>
                </c:pt>
                <c:pt idx="827">
                  <c:v>178.05457365711123</c:v>
                </c:pt>
                <c:pt idx="828">
                  <c:v>173.91197304645021</c:v>
                </c:pt>
                <c:pt idx="829">
                  <c:v>170.6603534697401</c:v>
                </c:pt>
                <c:pt idx="830">
                  <c:v>167.84168133738936</c:v>
                </c:pt>
                <c:pt idx="831">
                  <c:v>165.41572515491197</c:v>
                </c:pt>
                <c:pt idx="832">
                  <c:v>162.88932660784945</c:v>
                </c:pt>
                <c:pt idx="833">
                  <c:v>161.06964313283268</c:v>
                </c:pt>
                <c:pt idx="834">
                  <c:v>159.64961999944555</c:v>
                </c:pt>
                <c:pt idx="835">
                  <c:v>158.46292122109236</c:v>
                </c:pt>
                <c:pt idx="836">
                  <c:v>156.95774871082571</c:v>
                </c:pt>
                <c:pt idx="837">
                  <c:v>156.12377169175301</c:v>
                </c:pt>
                <c:pt idx="838">
                  <c:v>155.43642725357253</c:v>
                </c:pt>
                <c:pt idx="839">
                  <c:v>154.94605335705546</c:v>
                </c:pt>
                <c:pt idx="840">
                  <c:v>154.05400463768572</c:v>
                </c:pt>
                <c:pt idx="841">
                  <c:v>153.81032475137994</c:v>
                </c:pt>
                <c:pt idx="842">
                  <c:v>153.65728241509612</c:v>
                </c:pt>
                <c:pt idx="843">
                  <c:v>153.64463411698065</c:v>
                </c:pt>
                <c:pt idx="844">
                  <c:v>153.23536713040707</c:v>
                </c:pt>
                <c:pt idx="845">
                  <c:v>153.45708550310346</c:v>
                </c:pt>
                <c:pt idx="846">
                  <c:v>153.74117748991685</c:v>
                </c:pt>
                <c:pt idx="847">
                  <c:v>154.11516024802091</c:v>
                </c:pt>
                <c:pt idx="848">
                  <c:v>154.47269108024867</c:v>
                </c:pt>
                <c:pt idx="849">
                  <c:v>154.83475501551405</c:v>
                </c:pt>
                <c:pt idx="850">
                  <c:v>155.550158949219</c:v>
                </c:pt>
                <c:pt idx="851">
                  <c:v>156.40038930832011</c:v>
                </c:pt>
                <c:pt idx="852">
                  <c:v>157.2470609414824</c:v>
                </c:pt>
                <c:pt idx="853">
                  <c:v>158.22310030767525</c:v>
                </c:pt>
                <c:pt idx="854">
                  <c:v>159.47449231988338</c:v>
                </c:pt>
                <c:pt idx="855">
                  <c:v>160.89716758470377</c:v>
                </c:pt>
                <c:pt idx="856">
                  <c:v>162.34544653578095</c:v>
                </c:pt>
                <c:pt idx="857">
                  <c:v>164.04401319411744</c:v>
                </c:pt>
                <c:pt idx="858">
                  <c:v>165.97942400726711</c:v>
                </c:pt>
                <c:pt idx="859">
                  <c:v>168.12716823997567</c:v>
                </c:pt>
                <c:pt idx="860">
                  <c:v>170.43374205797861</c:v>
                </c:pt>
                <c:pt idx="861">
                  <c:v>173.13106561211691</c:v>
                </c:pt>
                <c:pt idx="862">
                  <c:v>176.06265657015737</c:v>
                </c:pt>
                <c:pt idx="863">
                  <c:v>179.39249401213755</c:v>
                </c:pt>
                <c:pt idx="864">
                  <c:v>182.97549530032771</c:v>
                </c:pt>
                <c:pt idx="865">
                  <c:v>187.07110359727497</c:v>
                </c:pt>
                <c:pt idx="866">
                  <c:v>191.45027684259983</c:v>
                </c:pt>
                <c:pt idx="867">
                  <c:v>196.18192077867903</c:v>
                </c:pt>
                <c:pt idx="868">
                  <c:v>201.1058543068178</c:v>
                </c:pt>
                <c:pt idx="869">
                  <c:v>206.34255591711434</c:v>
                </c:pt>
                <c:pt idx="870">
                  <c:v>211.57818989402068</c:v>
                </c:pt>
                <c:pt idx="871">
                  <c:v>216.76887455624569</c:v>
                </c:pt>
                <c:pt idx="872">
                  <c:v>221.64202452834672</c:v>
                </c:pt>
                <c:pt idx="873">
                  <c:v>226.37576449287522</c:v>
                </c:pt>
                <c:pt idx="874">
                  <c:v>230.47387127218559</c:v>
                </c:pt>
                <c:pt idx="875">
                  <c:v>233.86834535420644</c:v>
                </c:pt>
                <c:pt idx="876">
                  <c:v>236.46570997258527</c:v>
                </c:pt>
                <c:pt idx="877">
                  <c:v>238.1447263019738</c:v>
                </c:pt>
                <c:pt idx="878">
                  <c:v>239.15055966792559</c:v>
                </c:pt>
                <c:pt idx="879">
                  <c:v>238.88146292011731</c:v>
                </c:pt>
                <c:pt idx="880">
                  <c:v>237.69622314434631</c:v>
                </c:pt>
                <c:pt idx="881">
                  <c:v>235.49625880818039</c:v>
                </c:pt>
                <c:pt idx="882">
                  <c:v>232.65433718976715</c:v>
                </c:pt>
                <c:pt idx="883">
                  <c:v>228.80282104262236</c:v>
                </c:pt>
                <c:pt idx="884">
                  <c:v>224.30871175844499</c:v>
                </c:pt>
                <c:pt idx="885">
                  <c:v>219.30010515258073</c:v>
                </c:pt>
                <c:pt idx="886">
                  <c:v>214.0479490994652</c:v>
                </c:pt>
                <c:pt idx="887">
                  <c:v>208.41403551496353</c:v>
                </c:pt>
                <c:pt idx="888">
                  <c:v>202.62010223485194</c:v>
                </c:pt>
                <c:pt idx="889">
                  <c:v>197.00351953740886</c:v>
                </c:pt>
                <c:pt idx="890">
                  <c:v>191.5190561794536</c:v>
                </c:pt>
                <c:pt idx="891">
                  <c:v>186.23976205697679</c:v>
                </c:pt>
                <c:pt idx="892">
                  <c:v>181.14749721192752</c:v>
                </c:pt>
                <c:pt idx="893">
                  <c:v>176.51462137289187</c:v>
                </c:pt>
                <c:pt idx="894">
                  <c:v>172.39460735807529</c:v>
                </c:pt>
                <c:pt idx="895">
                  <c:v>168.58177255413952</c:v>
                </c:pt>
                <c:pt idx="896">
                  <c:v>165.2541307196899</c:v>
                </c:pt>
                <c:pt idx="897">
                  <c:v>162.41862434700056</c:v>
                </c:pt>
                <c:pt idx="898">
                  <c:v>160.09252608997653</c:v>
                </c:pt>
                <c:pt idx="899">
                  <c:v>158.0920640055499</c:v>
                </c:pt>
                <c:pt idx="900">
                  <c:v>156.53224043191307</c:v>
                </c:pt>
                <c:pt idx="901">
                  <c:v>155.41359796755987</c:v>
                </c:pt>
                <c:pt idx="902">
                  <c:v>154.69151015600735</c:v>
                </c:pt>
                <c:pt idx="903">
                  <c:v>154.20703469258996</c:v>
                </c:pt>
                <c:pt idx="904">
                  <c:v>154.0268137214461</c:v>
                </c:pt>
                <c:pt idx="905">
                  <c:v>154.33717642144634</c:v>
                </c:pt>
                <c:pt idx="906">
                  <c:v>154.76712129487942</c:v>
                </c:pt>
                <c:pt idx="907">
                  <c:v>155.63965132570334</c:v>
                </c:pt>
                <c:pt idx="908">
                  <c:v>156.65798165641152</c:v>
                </c:pt>
                <c:pt idx="909">
                  <c:v>158.05497369128818</c:v>
                </c:pt>
                <c:pt idx="910">
                  <c:v>159.86577161827995</c:v>
                </c:pt>
                <c:pt idx="911">
                  <c:v>161.80642349109627</c:v>
                </c:pt>
                <c:pt idx="912">
                  <c:v>164.30649863417932</c:v>
                </c:pt>
                <c:pt idx="913">
                  <c:v>167.12805614274893</c:v>
                </c:pt>
                <c:pt idx="914">
                  <c:v>170.36048306373286</c:v>
                </c:pt>
                <c:pt idx="915">
                  <c:v>174.08492296955168</c:v>
                </c:pt>
                <c:pt idx="916">
                  <c:v>178.2428799792325</c:v>
                </c:pt>
                <c:pt idx="917">
                  <c:v>183.09103388777137</c:v>
                </c:pt>
                <c:pt idx="918">
                  <c:v>188.32861128462889</c:v>
                </c:pt>
                <c:pt idx="919">
                  <c:v>194.03749471491363</c:v>
                </c:pt>
                <c:pt idx="920">
                  <c:v>200.23317934302924</c:v>
                </c:pt>
                <c:pt idx="921">
                  <c:v>206.91311568718785</c:v>
                </c:pt>
                <c:pt idx="922">
                  <c:v>214.11490405677537</c:v>
                </c:pt>
                <c:pt idx="923">
                  <c:v>221.34711494312114</c:v>
                </c:pt>
                <c:pt idx="924">
                  <c:v>229.05351380434874</c:v>
                </c:pt>
                <c:pt idx="925">
                  <c:v>236.7630124478442</c:v>
                </c:pt>
                <c:pt idx="926">
                  <c:v>244.46428117335125</c:v>
                </c:pt>
                <c:pt idx="927">
                  <c:v>251.9409902542634</c:v>
                </c:pt>
                <c:pt idx="928">
                  <c:v>259.18130631798982</c:v>
                </c:pt>
                <c:pt idx="929">
                  <c:v>266.03362625557764</c:v>
                </c:pt>
                <c:pt idx="930">
                  <c:v>272.23905720495981</c:v>
                </c:pt>
                <c:pt idx="931">
                  <c:v>277.63153155152128</c:v>
                </c:pt>
                <c:pt idx="932">
                  <c:v>282.27045720904431</c:v>
                </c:pt>
                <c:pt idx="933">
                  <c:v>285.9725639552845</c:v>
                </c:pt>
                <c:pt idx="934">
                  <c:v>288.63920611809505</c:v>
                </c:pt>
                <c:pt idx="935">
                  <c:v>290.18741600740816</c:v>
                </c:pt>
                <c:pt idx="936">
                  <c:v>290.53233182126189</c:v>
                </c:pt>
                <c:pt idx="937">
                  <c:v>289.88764239563704</c:v>
                </c:pt>
                <c:pt idx="938">
                  <c:v>288.06115339830495</c:v>
                </c:pt>
                <c:pt idx="939">
                  <c:v>285.19869029067638</c:v>
                </c:pt>
                <c:pt idx="940">
                  <c:v>281.29529414969841</c:v>
                </c:pt>
                <c:pt idx="941">
                  <c:v>276.57491587821812</c:v>
                </c:pt>
                <c:pt idx="942">
                  <c:v>271.07120811025885</c:v>
                </c:pt>
                <c:pt idx="943">
                  <c:v>264.80158348821999</c:v>
                </c:pt>
                <c:pt idx="944">
                  <c:v>258.05657086734379</c:v>
                </c:pt>
                <c:pt idx="945">
                  <c:v>250.84627091141149</c:v>
                </c:pt>
                <c:pt idx="946">
                  <c:v>243.40913014904845</c:v>
                </c:pt>
                <c:pt idx="947">
                  <c:v>235.81232161382189</c:v>
                </c:pt>
                <c:pt idx="948">
                  <c:v>228.09272805702048</c:v>
                </c:pt>
                <c:pt idx="949">
                  <c:v>220.54726076812628</c:v>
                </c:pt>
                <c:pt idx="950">
                  <c:v>213.0301137488083</c:v>
                </c:pt>
                <c:pt idx="951">
                  <c:v>205.83858333495081</c:v>
                </c:pt>
                <c:pt idx="952">
                  <c:v>198.88258823560159</c:v>
                </c:pt>
                <c:pt idx="953">
                  <c:v>192.37003383669531</c:v>
                </c:pt>
                <c:pt idx="954">
                  <c:v>186.09731640597431</c:v>
                </c:pt>
                <c:pt idx="955">
                  <c:v>180.35292289224896</c:v>
                </c:pt>
                <c:pt idx="956">
                  <c:v>174.93480335741714</c:v>
                </c:pt>
                <c:pt idx="957">
                  <c:v>170.03485849614322</c:v>
                </c:pt>
                <c:pt idx="958">
                  <c:v>165.50655499444466</c:v>
                </c:pt>
                <c:pt idx="959">
                  <c:v>161.2150839905228</c:v>
                </c:pt>
                <c:pt idx="960">
                  <c:v>157.48357294880049</c:v>
                </c:pt>
                <c:pt idx="961">
                  <c:v>153.90670266212382</c:v>
                </c:pt>
                <c:pt idx="962">
                  <c:v>150.7377516996134</c:v>
                </c:pt>
                <c:pt idx="963">
                  <c:v>147.83678697031124</c:v>
                </c:pt>
                <c:pt idx="964">
                  <c:v>145.05836805920865</c:v>
                </c:pt>
                <c:pt idx="965">
                  <c:v>142.72952928044916</c:v>
                </c:pt>
                <c:pt idx="966">
                  <c:v>140.404206554533</c:v>
                </c:pt>
                <c:pt idx="967">
                  <c:v>138.3387121416232</c:v>
                </c:pt>
                <c:pt idx="968">
                  <c:v>136.4299159502491</c:v>
                </c:pt>
                <c:pt idx="969">
                  <c:v>134.70043845476371</c:v>
                </c:pt>
                <c:pt idx="970">
                  <c:v>133.08034130253802</c:v>
                </c:pt>
                <c:pt idx="971">
                  <c:v>131.51724462636901</c:v>
                </c:pt>
                <c:pt idx="972">
                  <c:v>130.12412051505362</c:v>
                </c:pt>
                <c:pt idx="973">
                  <c:v>128.89620256873991</c:v>
                </c:pt>
                <c:pt idx="974">
                  <c:v>127.71472549103076</c:v>
                </c:pt>
                <c:pt idx="975">
                  <c:v>126.61221399383781</c:v>
                </c:pt>
                <c:pt idx="976">
                  <c:v>125.57870355088097</c:v>
                </c:pt>
                <c:pt idx="977">
                  <c:v>124.73381315415601</c:v>
                </c:pt>
                <c:pt idx="978">
                  <c:v>123.88401832059577</c:v>
                </c:pt>
                <c:pt idx="979">
                  <c:v>123.06736469470987</c:v>
                </c:pt>
                <c:pt idx="980">
                  <c:v>122.34758515803044</c:v>
                </c:pt>
                <c:pt idx="981">
                  <c:v>121.74314052326726</c:v>
                </c:pt>
                <c:pt idx="982">
                  <c:v>121.12524458204317</c:v>
                </c:pt>
                <c:pt idx="983">
                  <c:v>120.5429148498165</c:v>
                </c:pt>
                <c:pt idx="984">
                  <c:v>119.99198971343309</c:v>
                </c:pt>
                <c:pt idx="985">
                  <c:v>119.57003360310226</c:v>
                </c:pt>
                <c:pt idx="986">
                  <c:v>119.07737490187071</c:v>
                </c:pt>
                <c:pt idx="987">
                  <c:v>118.63786811215718</c:v>
                </c:pt>
                <c:pt idx="988">
                  <c:v>118.22527954745212</c:v>
                </c:pt>
                <c:pt idx="989">
                  <c:v>117.82703881398774</c:v>
                </c:pt>
                <c:pt idx="990">
                  <c:v>117.51783705569768</c:v>
                </c:pt>
                <c:pt idx="991">
                  <c:v>117.1472282543461</c:v>
                </c:pt>
                <c:pt idx="992">
                  <c:v>116.81181227262631</c:v>
                </c:pt>
                <c:pt idx="993">
                  <c:v>116.50634820695743</c:v>
                </c:pt>
                <c:pt idx="994">
                  <c:v>116.22211612759257</c:v>
                </c:pt>
                <c:pt idx="995">
                  <c:v>115.93455476811008</c:v>
                </c:pt>
                <c:pt idx="996">
                  <c:v>115.66760309666502</c:v>
                </c:pt>
                <c:pt idx="997">
                  <c:v>115.41525011687239</c:v>
                </c:pt>
                <c:pt idx="998">
                  <c:v>115.1988444894576</c:v>
                </c:pt>
                <c:pt idx="999">
                  <c:v>114.96280930157954</c:v>
                </c:pt>
                <c:pt idx="1000">
                  <c:v>114.75651794649326</c:v>
                </c:pt>
                <c:pt idx="1001">
                  <c:v>114.57369300734392</c:v>
                </c:pt>
                <c:pt idx="1002">
                  <c:v>114.39165372105685</c:v>
                </c:pt>
                <c:pt idx="1003">
                  <c:v>114.21392384246158</c:v>
                </c:pt>
                <c:pt idx="1004">
                  <c:v>114.04963751631247</c:v>
                </c:pt>
                <c:pt idx="1005">
                  <c:v>113.90587142087391</c:v>
                </c:pt>
                <c:pt idx="1006">
                  <c:v>113.76323129603625</c:v>
                </c:pt>
                <c:pt idx="1007">
                  <c:v>113.61338225845471</c:v>
                </c:pt>
                <c:pt idx="1008">
                  <c:v>113.48309083557847</c:v>
                </c:pt>
                <c:pt idx="1009">
                  <c:v>113.36650938561823</c:v>
                </c:pt>
                <c:pt idx="1010">
                  <c:v>113.23663412926028</c:v>
                </c:pt>
                <c:pt idx="1011">
                  <c:v>113.11648614731791</c:v>
                </c:pt>
                <c:pt idx="1012">
                  <c:v>113.00782731720588</c:v>
                </c:pt>
                <c:pt idx="1013">
                  <c:v>112.91432918829132</c:v>
                </c:pt>
                <c:pt idx="1014">
                  <c:v>112.83055833379234</c:v>
                </c:pt>
                <c:pt idx="1015">
                  <c:v>112.7062234731121</c:v>
                </c:pt>
                <c:pt idx="1016">
                  <c:v>112.62711790410165</c:v>
                </c:pt>
                <c:pt idx="1017">
                  <c:v>112.56468405329169</c:v>
                </c:pt>
                <c:pt idx="1018">
                  <c:v>112.51363628843791</c:v>
                </c:pt>
                <c:pt idx="1019">
                  <c:v>112.42187672286528</c:v>
                </c:pt>
                <c:pt idx="1020">
                  <c:v>112.37807094238242</c:v>
                </c:pt>
                <c:pt idx="1021">
                  <c:v>112.35793966109563</c:v>
                </c:pt>
                <c:pt idx="1022">
                  <c:v>112.35106136056478</c:v>
                </c:pt>
                <c:pt idx="1023">
                  <c:v>112.29999418465985</c:v>
                </c:pt>
                <c:pt idx="1024">
                  <c:v>112.36400714723771</c:v>
                </c:pt>
                <c:pt idx="1025">
                  <c:v>112.43567826070479</c:v>
                </c:pt>
                <c:pt idx="1026">
                  <c:v>112.52605329327861</c:v>
                </c:pt>
                <c:pt idx="1027">
                  <c:v>112.6046649995375</c:v>
                </c:pt>
                <c:pt idx="1028">
                  <c:v>112.73256844776792</c:v>
                </c:pt>
                <c:pt idx="1029">
                  <c:v>112.94389077572224</c:v>
                </c:pt>
                <c:pt idx="1030">
                  <c:v>113.11055753061682</c:v>
                </c:pt>
                <c:pt idx="1031">
                  <c:v>113.29571236734428</c:v>
                </c:pt>
                <c:pt idx="1032">
                  <c:v>113.60791880415722</c:v>
                </c:pt>
                <c:pt idx="1033">
                  <c:v>114.00002622039706</c:v>
                </c:pt>
                <c:pt idx="1034">
                  <c:v>114.46173172355591</c:v>
                </c:pt>
                <c:pt idx="1035">
                  <c:v>114.98601892409094</c:v>
                </c:pt>
                <c:pt idx="1036">
                  <c:v>115.64153880094543</c:v>
                </c:pt>
                <c:pt idx="1037">
                  <c:v>116.37922910999758</c:v>
                </c:pt>
                <c:pt idx="1038">
                  <c:v>117.19302051765169</c:v>
                </c:pt>
                <c:pt idx="1039">
                  <c:v>118.01119918531666</c:v>
                </c:pt>
                <c:pt idx="1040">
                  <c:v>118.78946926872257</c:v>
                </c:pt>
                <c:pt idx="1041">
                  <c:v>119.66770357010589</c:v>
                </c:pt>
                <c:pt idx="1042">
                  <c:v>120.62612083144404</c:v>
                </c:pt>
                <c:pt idx="1043">
                  <c:v>121.95933176933221</c:v>
                </c:pt>
                <c:pt idx="1044">
                  <c:v>124.3276046286218</c:v>
                </c:pt>
                <c:pt idx="1045">
                  <c:v>127.09067991679427</c:v>
                </c:pt>
                <c:pt idx="1046">
                  <c:v>128.94091819507742</c:v>
                </c:pt>
                <c:pt idx="1047">
                  <c:v>130.03823604117841</c:v>
                </c:pt>
                <c:pt idx="1048">
                  <c:v>133.16727610371873</c:v>
                </c:pt>
                <c:pt idx="1049">
                  <c:v>142.59161923073376</c:v>
                </c:pt>
                <c:pt idx="1050">
                  <c:v>160.40272811616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DB-4262-8A79-2338DD556509}"/>
            </c:ext>
          </c:extLst>
        </c:ser>
        <c:ser>
          <c:idx val="1"/>
          <c:order val="2"/>
          <c:tx>
            <c:strRef>
              <c:f>'cal(SG-2-A3_2-4) 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SG-2-A3_2-4) 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2-4) '!$D$6:$D$1056</c:f>
              <c:numCache>
                <c:formatCode>General</c:formatCode>
                <c:ptCount val="1051"/>
                <c:pt idx="0">
                  <c:v>0.67768166767970028</c:v>
                </c:pt>
                <c:pt idx="1">
                  <c:v>0.64841814112080409</c:v>
                </c:pt>
                <c:pt idx="2">
                  <c:v>0.62704806580476813</c:v>
                </c:pt>
                <c:pt idx="3">
                  <c:v>0.62050227696922555</c:v>
                </c:pt>
                <c:pt idx="4">
                  <c:v>0.62512283379431444</c:v>
                </c:pt>
                <c:pt idx="5">
                  <c:v>0.65265365154380228</c:v>
                </c:pt>
                <c:pt idx="6">
                  <c:v>0.70656014783650567</c:v>
                </c:pt>
                <c:pt idx="7">
                  <c:v>0.77009280418147763</c:v>
                </c:pt>
                <c:pt idx="8">
                  <c:v>0.8954254080620131</c:v>
                </c:pt>
                <c:pt idx="9">
                  <c:v>1.0704289978122539</c:v>
                </c:pt>
                <c:pt idx="10">
                  <c:v>1.2916381558133834</c:v>
                </c:pt>
                <c:pt idx="11">
                  <c:v>1.5917818262431145</c:v>
                </c:pt>
                <c:pt idx="12">
                  <c:v>2.0284244462140122</c:v>
                </c:pt>
                <c:pt idx="13">
                  <c:v>2.5692221179504551</c:v>
                </c:pt>
                <c:pt idx="14">
                  <c:v>3.3042756995416753</c:v>
                </c:pt>
                <c:pt idx="15">
                  <c:v>4.2147179172852267</c:v>
                </c:pt>
                <c:pt idx="16">
                  <c:v>5.3839113172337552</c:v>
                </c:pt>
                <c:pt idx="17">
                  <c:v>6.8284128946771627</c:v>
                </c:pt>
                <c:pt idx="18">
                  <c:v>8.610985213156237</c:v>
                </c:pt>
                <c:pt idx="19">
                  <c:v>10.795353452216998</c:v>
                </c:pt>
                <c:pt idx="20">
                  <c:v>13.42002225206852</c:v>
                </c:pt>
                <c:pt idx="21">
                  <c:v>16.546406513844271</c:v>
                </c:pt>
                <c:pt idx="22">
                  <c:v>20.231878151455778</c:v>
                </c:pt>
                <c:pt idx="23">
                  <c:v>24.51378666590584</c:v>
                </c:pt>
                <c:pt idx="24">
                  <c:v>29.433332022218167</c:v>
                </c:pt>
                <c:pt idx="25">
                  <c:v>35.020932886157922</c:v>
                </c:pt>
                <c:pt idx="26">
                  <c:v>41.279477105740796</c:v>
                </c:pt>
                <c:pt idx="27">
                  <c:v>48.203766554538547</c:v>
                </c:pt>
                <c:pt idx="28">
                  <c:v>55.768388170013203</c:v>
                </c:pt>
                <c:pt idx="29">
                  <c:v>63.914429852644872</c:v>
                </c:pt>
                <c:pt idx="30">
                  <c:v>72.56950287884051</c:v>
                </c:pt>
                <c:pt idx="31">
                  <c:v>81.631762475247086</c:v>
                </c:pt>
                <c:pt idx="32">
                  <c:v>90.978956409200805</c:v>
                </c:pt>
                <c:pt idx="33">
                  <c:v>100.4634193854999</c:v>
                </c:pt>
                <c:pt idx="34">
                  <c:v>109.9242020080704</c:v>
                </c:pt>
                <c:pt idx="35">
                  <c:v>119.18437545515162</c:v>
                </c:pt>
                <c:pt idx="36">
                  <c:v>128.07086136900375</c:v>
                </c:pt>
                <c:pt idx="37">
                  <c:v>136.39363935019509</c:v>
                </c:pt>
                <c:pt idx="38">
                  <c:v>143.98078618019204</c:v>
                </c:pt>
                <c:pt idx="39">
                  <c:v>150.66884966130715</c:v>
                </c:pt>
                <c:pt idx="40">
                  <c:v>156.32691401682951</c:v>
                </c:pt>
                <c:pt idx="41">
                  <c:v>160.82906907327546</c:v>
                </c:pt>
                <c:pt idx="42">
                  <c:v>164.09002705258195</c:v>
                </c:pt>
                <c:pt idx="43">
                  <c:v>166.0660851881116</c:v>
                </c:pt>
                <c:pt idx="44">
                  <c:v>166.74549956460072</c:v>
                </c:pt>
                <c:pt idx="45">
                  <c:v>166.13173559966808</c:v>
                </c:pt>
                <c:pt idx="46">
                  <c:v>164.289673612066</c:v>
                </c:pt>
                <c:pt idx="47">
                  <c:v>161.29998082303246</c:v>
                </c:pt>
                <c:pt idx="48">
                  <c:v>157.28048143160723</c:v>
                </c:pt>
                <c:pt idx="49">
                  <c:v>152.34688188161857</c:v>
                </c:pt>
                <c:pt idx="50">
                  <c:v>146.65705119792375</c:v>
                </c:pt>
                <c:pt idx="51">
                  <c:v>140.36308270934853</c:v>
                </c:pt>
                <c:pt idx="52">
                  <c:v>133.6243856263585</c:v>
                </c:pt>
                <c:pt idx="53">
                  <c:v>126.59440094018683</c:v>
                </c:pt>
                <c:pt idx="54">
                  <c:v>119.41983133003011</c:v>
                </c:pt>
                <c:pt idx="55">
                  <c:v>112.23255518860437</c:v>
                </c:pt>
                <c:pt idx="56">
                  <c:v>105.15578736457867</c:v>
                </c:pt>
                <c:pt idx="57">
                  <c:v>98.287714690486169</c:v>
                </c:pt>
                <c:pt idx="58">
                  <c:v>91.715742699601435</c:v>
                </c:pt>
                <c:pt idx="59">
                  <c:v>85.491467609804644</c:v>
                </c:pt>
                <c:pt idx="60">
                  <c:v>79.666678162176993</c:v>
                </c:pt>
                <c:pt idx="61">
                  <c:v>74.267172465658561</c:v>
                </c:pt>
                <c:pt idx="62">
                  <c:v>69.30411686590999</c:v>
                </c:pt>
                <c:pt idx="63">
                  <c:v>64.778859025338576</c:v>
                </c:pt>
                <c:pt idx="64">
                  <c:v>60.67907745907744</c:v>
                </c:pt>
                <c:pt idx="65">
                  <c:v>56.984364707815757</c:v>
                </c:pt>
                <c:pt idx="66">
                  <c:v>53.671810510629129</c:v>
                </c:pt>
                <c:pt idx="67">
                  <c:v>50.7106111553503</c:v>
                </c:pt>
                <c:pt idx="68">
                  <c:v>48.066882558595289</c:v>
                </c:pt>
                <c:pt idx="69">
                  <c:v>45.711746240207283</c:v>
                </c:pt>
                <c:pt idx="70">
                  <c:v>43.610740547199164</c:v>
                </c:pt>
                <c:pt idx="71">
                  <c:v>41.732291674599495</c:v>
                </c:pt>
                <c:pt idx="72">
                  <c:v>40.052526745478652</c:v>
                </c:pt>
                <c:pt idx="73">
                  <c:v>38.524277575580513</c:v>
                </c:pt>
                <c:pt idx="74">
                  <c:v>37.133875017630849</c:v>
                </c:pt>
                <c:pt idx="75">
                  <c:v>35.864377029937685</c:v>
                </c:pt>
                <c:pt idx="76">
                  <c:v>34.678049065096118</c:v>
                </c:pt>
                <c:pt idx="77">
                  <c:v>33.562184591837159</c:v>
                </c:pt>
                <c:pt idx="78">
                  <c:v>32.508120066113761</c:v>
                </c:pt>
                <c:pt idx="79">
                  <c:v>31.484089159753438</c:v>
                </c:pt>
                <c:pt idx="80">
                  <c:v>30.495289999184422</c:v>
                </c:pt>
                <c:pt idx="81">
                  <c:v>29.512459057847813</c:v>
                </c:pt>
                <c:pt idx="82">
                  <c:v>28.549072959816783</c:v>
                </c:pt>
                <c:pt idx="83">
                  <c:v>27.578370980146033</c:v>
                </c:pt>
                <c:pt idx="84">
                  <c:v>26.617680206929638</c:v>
                </c:pt>
                <c:pt idx="85">
                  <c:v>25.649481028872476</c:v>
                </c:pt>
                <c:pt idx="86">
                  <c:v>24.689560348460262</c:v>
                </c:pt>
                <c:pt idx="87">
                  <c:v>23.729254621645961</c:v>
                </c:pt>
                <c:pt idx="88">
                  <c:v>22.782810565306924</c:v>
                </c:pt>
                <c:pt idx="89">
                  <c:v>21.850998272247338</c:v>
                </c:pt>
                <c:pt idx="90">
                  <c:v>20.93863082249333</c:v>
                </c:pt>
                <c:pt idx="91">
                  <c:v>20.058607270514948</c:v>
                </c:pt>
                <c:pt idx="92">
                  <c:v>19.215355649936232</c:v>
                </c:pt>
                <c:pt idx="93">
                  <c:v>18.414266610386449</c:v>
                </c:pt>
                <c:pt idx="94">
                  <c:v>17.666121451124141</c:v>
                </c:pt>
                <c:pt idx="95">
                  <c:v>16.974963159371267</c:v>
                </c:pt>
                <c:pt idx="96">
                  <c:v>16.344257152746636</c:v>
                </c:pt>
                <c:pt idx="97">
                  <c:v>15.781704359292066</c:v>
                </c:pt>
                <c:pt idx="98">
                  <c:v>15.288074871811741</c:v>
                </c:pt>
                <c:pt idx="99">
                  <c:v>14.8656789687182</c:v>
                </c:pt>
                <c:pt idx="100">
                  <c:v>14.51393908040831</c:v>
                </c:pt>
                <c:pt idx="101">
                  <c:v>14.23574305489775</c:v>
                </c:pt>
                <c:pt idx="102">
                  <c:v>14.028780613773977</c:v>
                </c:pt>
                <c:pt idx="103">
                  <c:v>13.889778862619222</c:v>
                </c:pt>
                <c:pt idx="104">
                  <c:v>13.819892940639752</c:v>
                </c:pt>
                <c:pt idx="105">
                  <c:v>13.814694814211528</c:v>
                </c:pt>
                <c:pt idx="106">
                  <c:v>13.872066728123048</c:v>
                </c:pt>
                <c:pt idx="107">
                  <c:v>13.987195602348178</c:v>
                </c:pt>
                <c:pt idx="108">
                  <c:v>14.161429099294239</c:v>
                </c:pt>
                <c:pt idx="109">
                  <c:v>14.388798999728818</c:v>
                </c:pt>
                <c:pt idx="110">
                  <c:v>14.667187548440422</c:v>
                </c:pt>
                <c:pt idx="111">
                  <c:v>14.990626526196644</c:v>
                </c:pt>
                <c:pt idx="112">
                  <c:v>15.363351443420479</c:v>
                </c:pt>
                <c:pt idx="113">
                  <c:v>15.777276325668023</c:v>
                </c:pt>
                <c:pt idx="114">
                  <c:v>16.229898371325685</c:v>
                </c:pt>
                <c:pt idx="115">
                  <c:v>16.715056837960017</c:v>
                </c:pt>
                <c:pt idx="116">
                  <c:v>17.235447050385652</c:v>
                </c:pt>
                <c:pt idx="117">
                  <c:v>17.783175557359726</c:v>
                </c:pt>
                <c:pt idx="118">
                  <c:v>18.353236755655065</c:v>
                </c:pt>
                <c:pt idx="119">
                  <c:v>18.940432518843441</c:v>
                </c:pt>
                <c:pt idx="120">
                  <c:v>19.53706191888304</c:v>
                </c:pt>
                <c:pt idx="121">
                  <c:v>20.142354862969686</c:v>
                </c:pt>
                <c:pt idx="122">
                  <c:v>20.745722575045871</c:v>
                </c:pt>
                <c:pt idx="123">
                  <c:v>21.339656650270836</c:v>
                </c:pt>
                <c:pt idx="124">
                  <c:v>21.916071114200673</c:v>
                </c:pt>
                <c:pt idx="125">
                  <c:v>22.469960363608198</c:v>
                </c:pt>
                <c:pt idx="126">
                  <c:v>22.992275808044287</c:v>
                </c:pt>
                <c:pt idx="127">
                  <c:v>23.475894089070255</c:v>
                </c:pt>
                <c:pt idx="128">
                  <c:v>23.912921755443243</c:v>
                </c:pt>
                <c:pt idx="129">
                  <c:v>24.296813018327711</c:v>
                </c:pt>
                <c:pt idx="130">
                  <c:v>24.622562274496477</c:v>
                </c:pt>
                <c:pt idx="131">
                  <c:v>24.884971397521316</c:v>
                </c:pt>
                <c:pt idx="132">
                  <c:v>25.08057496978341</c:v>
                </c:pt>
                <c:pt idx="133">
                  <c:v>25.206870189669171</c:v>
                </c:pt>
                <c:pt idx="134">
                  <c:v>25.261546778766053</c:v>
                </c:pt>
                <c:pt idx="135">
                  <c:v>25.245374829878244</c:v>
                </c:pt>
                <c:pt idx="136">
                  <c:v>25.159894528614103</c:v>
                </c:pt>
                <c:pt idx="137">
                  <c:v>25.007416153386167</c:v>
                </c:pt>
                <c:pt idx="138">
                  <c:v>24.791982691416401</c:v>
                </c:pt>
                <c:pt idx="139">
                  <c:v>24.51917731553511</c:v>
                </c:pt>
                <c:pt idx="140">
                  <c:v>24.193813105768438</c:v>
                </c:pt>
                <c:pt idx="141">
                  <c:v>23.823783513359238</c:v>
                </c:pt>
                <c:pt idx="142">
                  <c:v>23.416019373545144</c:v>
                </c:pt>
                <c:pt idx="143">
                  <c:v>22.979184230373203</c:v>
                </c:pt>
                <c:pt idx="144">
                  <c:v>22.520401442282086</c:v>
                </c:pt>
                <c:pt idx="145">
                  <c:v>22.048527076519886</c:v>
                </c:pt>
                <c:pt idx="146">
                  <c:v>21.571647107530506</c:v>
                </c:pt>
                <c:pt idx="147">
                  <c:v>21.097269940154714</c:v>
                </c:pt>
                <c:pt idx="148">
                  <c:v>20.632518932831193</c:v>
                </c:pt>
                <c:pt idx="149">
                  <c:v>20.184132397596528</c:v>
                </c:pt>
                <c:pt idx="150">
                  <c:v>19.757500984079989</c:v>
                </c:pt>
                <c:pt idx="151">
                  <c:v>19.357822818709803</c:v>
                </c:pt>
                <c:pt idx="152">
                  <c:v>18.989525935110013</c:v>
                </c:pt>
                <c:pt idx="153">
                  <c:v>18.654920611693161</c:v>
                </c:pt>
                <c:pt idx="154">
                  <c:v>18.357664789279109</c:v>
                </c:pt>
                <c:pt idx="155">
                  <c:v>18.099298653476222</c:v>
                </c:pt>
                <c:pt idx="156">
                  <c:v>17.88078482028973</c:v>
                </c:pt>
                <c:pt idx="157">
                  <c:v>17.703085905724855</c:v>
                </c:pt>
                <c:pt idx="158">
                  <c:v>17.566201909781597</c:v>
                </c:pt>
                <c:pt idx="159">
                  <c:v>17.470710402063091</c:v>
                </c:pt>
                <c:pt idx="160">
                  <c:v>17.416033812966209</c:v>
                </c:pt>
                <c:pt idx="161">
                  <c:v>17.402557188893031</c:v>
                </c:pt>
                <c:pt idx="162">
                  <c:v>17.428932867436245</c:v>
                </c:pt>
                <c:pt idx="163">
                  <c:v>17.497278603807352</c:v>
                </c:pt>
                <c:pt idx="164">
                  <c:v>17.607016828403214</c:v>
                </c:pt>
                <c:pt idx="165">
                  <c:v>17.758725110826965</c:v>
                </c:pt>
                <c:pt idx="166">
                  <c:v>17.953366067083834</c:v>
                </c:pt>
                <c:pt idx="167">
                  <c:v>18.191709789977999</c:v>
                </c:pt>
                <c:pt idx="168">
                  <c:v>18.472793663504238</c:v>
                </c:pt>
                <c:pt idx="169">
                  <c:v>18.800660674884504</c:v>
                </c:pt>
                <c:pt idx="170">
                  <c:v>19.174925777716702</c:v>
                </c:pt>
                <c:pt idx="171">
                  <c:v>19.59578149520188</c:v>
                </c:pt>
                <c:pt idx="172">
                  <c:v>20.064190443345264</c:v>
                </c:pt>
                <c:pt idx="173">
                  <c:v>20.578804959739536</c:v>
                </c:pt>
                <c:pt idx="174">
                  <c:v>21.138662428379469</c:v>
                </c:pt>
                <c:pt idx="175">
                  <c:v>21.739334815641023</c:v>
                </c:pt>
                <c:pt idx="176">
                  <c:v>22.382362307132556</c:v>
                </c:pt>
                <c:pt idx="177">
                  <c:v>23.06196920682271</c:v>
                </c:pt>
                <c:pt idx="178">
                  <c:v>23.773534957886394</c:v>
                </c:pt>
                <c:pt idx="179">
                  <c:v>24.511476387493296</c:v>
                </c:pt>
                <c:pt idx="180">
                  <c:v>25.26886266040578</c:v>
                </c:pt>
                <c:pt idx="181">
                  <c:v>26.038185371783079</c:v>
                </c:pt>
                <c:pt idx="182">
                  <c:v>26.810588454377097</c:v>
                </c:pt>
                <c:pt idx="183">
                  <c:v>27.577793410542895</c:v>
                </c:pt>
                <c:pt idx="184">
                  <c:v>28.330174080228197</c:v>
                </c:pt>
                <c:pt idx="185">
                  <c:v>29.058104303380741</c:v>
                </c:pt>
                <c:pt idx="186">
                  <c:v>29.751572873546159</c:v>
                </c:pt>
                <c:pt idx="187">
                  <c:v>30.400953630672191</c:v>
                </c:pt>
                <c:pt idx="188">
                  <c:v>30.997005461108653</c:v>
                </c:pt>
                <c:pt idx="189">
                  <c:v>31.530872297607463</c:v>
                </c:pt>
                <c:pt idx="190">
                  <c:v>31.994853212126809</c:v>
                </c:pt>
                <c:pt idx="191">
                  <c:v>32.380862230222775</c:v>
                </c:pt>
                <c:pt idx="192">
                  <c:v>32.685048887874451</c:v>
                </c:pt>
                <c:pt idx="193">
                  <c:v>32.901637489050493</c:v>
                </c:pt>
                <c:pt idx="194">
                  <c:v>33.027547662534168</c:v>
                </c:pt>
                <c:pt idx="195">
                  <c:v>33.061431745918156</c:v>
                </c:pt>
                <c:pt idx="196">
                  <c:v>33.00251964639827</c:v>
                </c:pt>
                <c:pt idx="197">
                  <c:v>32.853121642387066</c:v>
                </c:pt>
                <c:pt idx="198">
                  <c:v>32.615355489096032</c:v>
                </c:pt>
                <c:pt idx="199">
                  <c:v>32.294226789752351</c:v>
                </c:pt>
                <c:pt idx="200">
                  <c:v>31.895126193985305</c:v>
                </c:pt>
                <c:pt idx="201">
                  <c:v>31.425369583434605</c:v>
                </c:pt>
                <c:pt idx="202">
                  <c:v>30.891310223734752</c:v>
                </c:pt>
                <c:pt idx="203">
                  <c:v>30.305654646154736</c:v>
                </c:pt>
                <c:pt idx="204">
                  <c:v>29.67668134833951</c:v>
                </c:pt>
                <c:pt idx="205">
                  <c:v>29.01497910634658</c:v>
                </c:pt>
                <c:pt idx="206">
                  <c:v>28.331521742635516</c:v>
                </c:pt>
                <c:pt idx="207">
                  <c:v>27.637668126068007</c:v>
                </c:pt>
                <c:pt idx="208">
                  <c:v>26.944392079103633</c:v>
                </c:pt>
                <c:pt idx="209">
                  <c:v>26.263052470604066</c:v>
                </c:pt>
                <c:pt idx="210">
                  <c:v>25.603853030224727</c:v>
                </c:pt>
                <c:pt idx="211">
                  <c:v>24.976997487621002</c:v>
                </c:pt>
                <c:pt idx="212">
                  <c:v>24.391726956443076</c:v>
                </c:pt>
                <c:pt idx="213">
                  <c:v>23.85612741113486</c:v>
                </c:pt>
                <c:pt idx="214">
                  <c:v>23.377514733336071</c:v>
                </c:pt>
                <c:pt idx="215">
                  <c:v>22.961664619078071</c:v>
                </c:pt>
                <c:pt idx="216">
                  <c:v>22.613775194789088</c:v>
                </c:pt>
                <c:pt idx="217">
                  <c:v>22.336541785283757</c:v>
                </c:pt>
                <c:pt idx="218">
                  <c:v>22.13188962257253</c:v>
                </c:pt>
                <c:pt idx="219">
                  <c:v>22.000588799459589</c:v>
                </c:pt>
                <c:pt idx="220">
                  <c:v>21.941484176738662</c:v>
                </c:pt>
                <c:pt idx="221">
                  <c:v>21.952072952796154</c:v>
                </c:pt>
                <c:pt idx="222">
                  <c:v>22.029467279616394</c:v>
                </c:pt>
                <c:pt idx="223">
                  <c:v>22.167313891564881</c:v>
                </c:pt>
                <c:pt idx="224">
                  <c:v>22.360029615811293</c:v>
                </c:pt>
                <c:pt idx="225">
                  <c:v>22.600683617118005</c:v>
                </c:pt>
                <c:pt idx="226">
                  <c:v>22.881189921041109</c:v>
                </c:pt>
                <c:pt idx="227">
                  <c:v>23.193077506734607</c:v>
                </c:pt>
                <c:pt idx="228">
                  <c:v>23.526720214146231</c:v>
                </c:pt>
                <c:pt idx="229">
                  <c:v>23.873647022429989</c:v>
                </c:pt>
                <c:pt idx="230">
                  <c:v>24.222884109126287</c:v>
                </c:pt>
                <c:pt idx="231">
                  <c:v>24.566152976590182</c:v>
                </c:pt>
                <c:pt idx="232">
                  <c:v>24.891517186356854</c:v>
                </c:pt>
                <c:pt idx="233">
                  <c:v>25.192430949590772</c:v>
                </c:pt>
                <c:pt idx="234">
                  <c:v>25.459460629440699</c:v>
                </c:pt>
                <c:pt idx="235">
                  <c:v>25.684905297864823</c:v>
                </c:pt>
                <c:pt idx="236">
                  <c:v>25.862989258831789</c:v>
                </c:pt>
                <c:pt idx="237">
                  <c:v>25.986589153902919</c:v>
                </c:pt>
                <c:pt idx="238">
                  <c:v>26.049736763845797</c:v>
                </c:pt>
                <c:pt idx="239">
                  <c:v>26.049929287046844</c:v>
                </c:pt>
                <c:pt idx="240">
                  <c:v>25.984086352289328</c:v>
                </c:pt>
                <c:pt idx="241">
                  <c:v>25.850860297165934</c:v>
                </c:pt>
                <c:pt idx="242">
                  <c:v>25.648710936068291</c:v>
                </c:pt>
                <c:pt idx="243">
                  <c:v>25.381873779419411</c:v>
                </c:pt>
                <c:pt idx="244">
                  <c:v>25.04765350240465</c:v>
                </c:pt>
                <c:pt idx="245">
                  <c:v>24.651055708251189</c:v>
                </c:pt>
                <c:pt idx="246">
                  <c:v>24.195160768175757</c:v>
                </c:pt>
                <c:pt idx="247">
                  <c:v>23.68478176220448</c:v>
                </c:pt>
                <c:pt idx="248">
                  <c:v>23.12511681676559</c:v>
                </c:pt>
                <c:pt idx="249">
                  <c:v>22.521941627890449</c:v>
                </c:pt>
                <c:pt idx="250">
                  <c:v>21.881416938012507</c:v>
                </c:pt>
                <c:pt idx="251">
                  <c:v>21.210088535967301</c:v>
                </c:pt>
                <c:pt idx="252">
                  <c:v>20.515849872997702</c:v>
                </c:pt>
                <c:pt idx="253">
                  <c:v>19.803899075531923</c:v>
                </c:pt>
                <c:pt idx="254">
                  <c:v>19.081744548410743</c:v>
                </c:pt>
                <c:pt idx="255">
                  <c:v>18.356509650072837</c:v>
                </c:pt>
                <c:pt idx="256">
                  <c:v>17.634355122951657</c:v>
                </c:pt>
                <c:pt idx="257">
                  <c:v>16.921634232681701</c:v>
                </c:pt>
                <c:pt idx="258">
                  <c:v>16.224122675294325</c:v>
                </c:pt>
                <c:pt idx="259">
                  <c:v>15.547018577217763</c:v>
                </c:pt>
                <c:pt idx="260">
                  <c:v>14.89513501847814</c:v>
                </c:pt>
                <c:pt idx="261">
                  <c:v>14.272707509498462</c:v>
                </c:pt>
                <c:pt idx="262">
                  <c:v>13.68608931591322</c:v>
                </c:pt>
                <c:pt idx="263">
                  <c:v>13.133547728913012</c:v>
                </c:pt>
                <c:pt idx="264">
                  <c:v>12.61970330532292</c:v>
                </c:pt>
                <c:pt idx="265">
                  <c:v>12.145903707550266</c:v>
                </c:pt>
                <c:pt idx="266">
                  <c:v>11.713881644404456</c:v>
                </c:pt>
                <c:pt idx="267">
                  <c:v>11.323829639086538</c:v>
                </c:pt>
                <c:pt idx="268">
                  <c:v>10.975940214797555</c:v>
                </c:pt>
                <c:pt idx="269">
                  <c:v>10.673293742754234</c:v>
                </c:pt>
                <c:pt idx="270">
                  <c:v>10.409151910919988</c:v>
                </c:pt>
                <c:pt idx="271">
                  <c:v>10.185054904903177</c:v>
                </c:pt>
                <c:pt idx="272">
                  <c:v>9.9983073998891694</c:v>
                </c:pt>
                <c:pt idx="273">
                  <c:v>9.8489093958779623</c:v>
                </c:pt>
                <c:pt idx="274">
                  <c:v>9.7343580912559684</c:v>
                </c:pt>
                <c:pt idx="275">
                  <c:v>9.6525357308116853</c:v>
                </c:pt>
                <c:pt idx="276">
                  <c:v>9.6057525929576606</c:v>
                </c:pt>
                <c:pt idx="277">
                  <c:v>9.5849600872447613</c:v>
                </c:pt>
                <c:pt idx="278">
                  <c:v>9.5915058760803031</c:v>
                </c:pt>
                <c:pt idx="279">
                  <c:v>9.6236572506548814</c:v>
                </c:pt>
                <c:pt idx="280">
                  <c:v>9.6804515949632641</c:v>
                </c:pt>
                <c:pt idx="281">
                  <c:v>9.7605412465981392</c:v>
                </c:pt>
                <c:pt idx="282">
                  <c:v>9.8598832183375489</c:v>
                </c:pt>
                <c:pt idx="283">
                  <c:v>9.9892588094400381</c:v>
                </c:pt>
                <c:pt idx="284">
                  <c:v>10.137116627842881</c:v>
                </c:pt>
                <c:pt idx="285">
                  <c:v>10.307884707170123</c:v>
                </c:pt>
                <c:pt idx="286">
                  <c:v>10.502333140225947</c:v>
                </c:pt>
                <c:pt idx="287">
                  <c:v>10.721809589417669</c:v>
                </c:pt>
                <c:pt idx="288">
                  <c:v>10.967469193951558</c:v>
                </c:pt>
                <c:pt idx="289">
                  <c:v>11.241429709039119</c:v>
                </c:pt>
                <c:pt idx="290">
                  <c:v>11.545808889891848</c:v>
                </c:pt>
                <c:pt idx="291">
                  <c:v>11.882724491721245</c:v>
                </c:pt>
                <c:pt idx="292">
                  <c:v>12.256604548151351</c:v>
                </c:pt>
                <c:pt idx="293">
                  <c:v>12.666293919975898</c:v>
                </c:pt>
                <c:pt idx="294">
                  <c:v>13.1152580248137</c:v>
                </c:pt>
                <c:pt idx="295">
                  <c:v>13.605422094675211</c:v>
                </c:pt>
                <c:pt idx="296">
                  <c:v>14.139481454375066</c:v>
                </c:pt>
                <c:pt idx="297">
                  <c:v>14.718206196717446</c:v>
                </c:pt>
                <c:pt idx="298">
                  <c:v>15.342558937707578</c:v>
                </c:pt>
                <c:pt idx="299">
                  <c:v>16.012924723747556</c:v>
                </c:pt>
                <c:pt idx="300">
                  <c:v>16.729111031636329</c:v>
                </c:pt>
                <c:pt idx="301">
                  <c:v>17.490155245368673</c:v>
                </c:pt>
                <c:pt idx="302">
                  <c:v>18.298752689759226</c:v>
                </c:pt>
                <c:pt idx="303">
                  <c:v>19.145277204755715</c:v>
                </c:pt>
                <c:pt idx="304">
                  <c:v>20.029536267157098</c:v>
                </c:pt>
                <c:pt idx="305">
                  <c:v>20.94748688974142</c:v>
                </c:pt>
                <c:pt idx="306">
                  <c:v>21.894123469281499</c:v>
                </c:pt>
                <c:pt idx="307">
                  <c:v>22.864247879349115</c:v>
                </c:pt>
                <c:pt idx="308">
                  <c:v>23.851314331108725</c:v>
                </c:pt>
                <c:pt idx="309">
                  <c:v>24.848199466121649</c:v>
                </c:pt>
                <c:pt idx="310">
                  <c:v>25.847587402748161</c:v>
                </c:pt>
                <c:pt idx="311">
                  <c:v>26.848708048184079</c:v>
                </c:pt>
                <c:pt idx="312">
                  <c:v>27.829806280711285</c:v>
                </c:pt>
                <c:pt idx="313">
                  <c:v>28.790112007525586</c:v>
                </c:pt>
                <c:pt idx="314">
                  <c:v>29.719806545373675</c:v>
                </c:pt>
                <c:pt idx="315">
                  <c:v>30.610803919811644</c:v>
                </c:pt>
                <c:pt idx="316">
                  <c:v>31.45386301718932</c:v>
                </c:pt>
                <c:pt idx="317">
                  <c:v>32.24205300226906</c:v>
                </c:pt>
                <c:pt idx="318">
                  <c:v>32.967480423808013</c:v>
                </c:pt>
                <c:pt idx="319">
                  <c:v>33.628027526594671</c:v>
                </c:pt>
                <c:pt idx="320">
                  <c:v>34.207907408143328</c:v>
                </c:pt>
                <c:pt idx="321">
                  <c:v>34.708467730861287</c:v>
                </c:pt>
                <c:pt idx="322">
                  <c:v>35.122585136309873</c:v>
                </c:pt>
                <c:pt idx="323">
                  <c:v>35.448334392478642</c:v>
                </c:pt>
                <c:pt idx="324">
                  <c:v>35.6828276513519</c:v>
                </c:pt>
                <c:pt idx="325">
                  <c:v>35.825102296924427</c:v>
                </c:pt>
                <c:pt idx="326">
                  <c:v>35.877276084407725</c:v>
                </c:pt>
                <c:pt idx="327">
                  <c:v>35.835691072981923</c:v>
                </c:pt>
                <c:pt idx="328">
                  <c:v>35.706893051482574</c:v>
                </c:pt>
                <c:pt idx="329">
                  <c:v>35.492614728719076</c:v>
                </c:pt>
                <c:pt idx="330">
                  <c:v>35.198054231119663</c:v>
                </c:pt>
                <c:pt idx="331">
                  <c:v>34.828409685112554</c:v>
                </c:pt>
                <c:pt idx="332">
                  <c:v>34.39523248276047</c:v>
                </c:pt>
                <c:pt idx="333">
                  <c:v>33.896212345650873</c:v>
                </c:pt>
                <c:pt idx="334">
                  <c:v>33.344248328253798</c:v>
                </c:pt>
                <c:pt idx="335">
                  <c:v>32.749736683425702</c:v>
                </c:pt>
                <c:pt idx="336">
                  <c:v>32.120955908811524</c:v>
                </c:pt>
                <c:pt idx="337">
                  <c:v>31.467724687664585</c:v>
                </c:pt>
                <c:pt idx="338">
                  <c:v>30.800631796042381</c:v>
                </c:pt>
                <c:pt idx="339">
                  <c:v>30.12949591719822</c:v>
                </c:pt>
                <c:pt idx="340">
                  <c:v>29.465098350390651</c:v>
                </c:pt>
                <c:pt idx="341">
                  <c:v>28.81783534847612</c:v>
                </c:pt>
                <c:pt idx="342">
                  <c:v>28.195792885898534</c:v>
                </c:pt>
                <c:pt idx="343">
                  <c:v>27.613025156334196</c:v>
                </c:pt>
                <c:pt idx="344">
                  <c:v>27.076270471819711</c:v>
                </c:pt>
                <c:pt idx="345">
                  <c:v>26.594192376402102</c:v>
                </c:pt>
                <c:pt idx="346">
                  <c:v>26.175261890927381</c:v>
                </c:pt>
                <c:pt idx="347">
                  <c:v>25.82679489703526</c:v>
                </c:pt>
                <c:pt idx="348">
                  <c:v>25.555144660360245</c:v>
                </c:pt>
                <c:pt idx="349">
                  <c:v>25.366086876933693</c:v>
                </c:pt>
                <c:pt idx="350">
                  <c:v>25.264434626781739</c:v>
                </c:pt>
                <c:pt idx="351">
                  <c:v>25.254038373925287</c:v>
                </c:pt>
                <c:pt idx="352">
                  <c:v>25.337208396776884</c:v>
                </c:pt>
                <c:pt idx="353">
                  <c:v>25.516832543352212</c:v>
                </c:pt>
                <c:pt idx="354">
                  <c:v>25.793103336852319</c:v>
                </c:pt>
                <c:pt idx="355">
                  <c:v>26.16563573087511</c:v>
                </c:pt>
                <c:pt idx="356">
                  <c:v>26.633082063013266</c:v>
                </c:pt>
                <c:pt idx="357">
                  <c:v>27.193132054854249</c:v>
                </c:pt>
                <c:pt idx="358">
                  <c:v>27.842897858382372</c:v>
                </c:pt>
                <c:pt idx="359">
                  <c:v>28.577758916772542</c:v>
                </c:pt>
                <c:pt idx="360">
                  <c:v>29.393094673199684</c:v>
                </c:pt>
                <c:pt idx="361">
                  <c:v>30.280049060415699</c:v>
                </c:pt>
                <c:pt idx="362">
                  <c:v>31.241124880034182</c:v>
                </c:pt>
                <c:pt idx="363">
                  <c:v>32.260150183167326</c:v>
                </c:pt>
                <c:pt idx="364">
                  <c:v>33.332311889788983</c:v>
                </c:pt>
                <c:pt idx="365">
                  <c:v>34.449138979053174</c:v>
                </c:pt>
                <c:pt idx="366">
                  <c:v>35.602160430113891</c:v>
                </c:pt>
                <c:pt idx="367">
                  <c:v>36.78252017572305</c:v>
                </c:pt>
                <c:pt idx="368">
                  <c:v>37.978089254214794</c:v>
                </c:pt>
                <c:pt idx="369">
                  <c:v>39.185402247970309</c:v>
                </c:pt>
                <c:pt idx="370">
                  <c:v>40.391175056117454</c:v>
                </c:pt>
                <c:pt idx="371">
                  <c:v>41.586551611408154</c:v>
                </c:pt>
                <c:pt idx="372">
                  <c:v>42.76325341619745</c:v>
                </c:pt>
                <c:pt idx="373">
                  <c:v>43.910306648025767</c:v>
                </c:pt>
                <c:pt idx="374">
                  <c:v>45.019240286047093</c:v>
                </c:pt>
                <c:pt idx="375">
                  <c:v>46.080620693410211</c:v>
                </c:pt>
                <c:pt idx="376">
                  <c:v>47.089827313290037</c:v>
                </c:pt>
                <c:pt idx="377">
                  <c:v>48.037619032036389</c:v>
                </c:pt>
                <c:pt idx="378">
                  <c:v>48.916679968009547</c:v>
                </c:pt>
                <c:pt idx="379">
                  <c:v>49.722389564384422</c:v>
                </c:pt>
                <c:pt idx="380">
                  <c:v>50.447046893119193</c:v>
                </c:pt>
                <c:pt idx="381">
                  <c:v>51.086801490192954</c:v>
                </c:pt>
                <c:pt idx="382">
                  <c:v>51.637610368383754</c:v>
                </c:pt>
                <c:pt idx="383">
                  <c:v>52.09543054046965</c:v>
                </c:pt>
                <c:pt idx="384">
                  <c:v>52.459876960048526</c:v>
                </c:pt>
                <c:pt idx="385">
                  <c:v>52.728446825506815</c:v>
                </c:pt>
                <c:pt idx="386">
                  <c:v>52.900370044040336</c:v>
                </c:pt>
                <c:pt idx="387">
                  <c:v>52.977571847659526</c:v>
                </c:pt>
                <c:pt idx="388">
                  <c:v>52.958319527554984</c:v>
                </c:pt>
                <c:pt idx="389">
                  <c:v>52.8455009317424</c:v>
                </c:pt>
                <c:pt idx="390">
                  <c:v>52.642196431438492</c:v>
                </c:pt>
                <c:pt idx="391">
                  <c:v>52.35167892106103</c:v>
                </c:pt>
                <c:pt idx="392">
                  <c:v>51.97799138783197</c:v>
                </c:pt>
                <c:pt idx="393">
                  <c:v>51.52479177257117</c:v>
                </c:pt>
                <c:pt idx="394">
                  <c:v>50.999973526521494</c:v>
                </c:pt>
                <c:pt idx="395">
                  <c:v>50.411045054523704</c:v>
                </c:pt>
                <c:pt idx="396">
                  <c:v>49.760124111789317</c:v>
                </c:pt>
                <c:pt idx="397">
                  <c:v>49.056259288767443</c:v>
                </c:pt>
                <c:pt idx="398">
                  <c:v>48.306958990298867</c:v>
                </c:pt>
                <c:pt idx="399">
                  <c:v>47.519731621224345</c:v>
                </c:pt>
                <c:pt idx="400">
                  <c:v>46.702470632786756</c:v>
                </c:pt>
                <c:pt idx="401">
                  <c:v>45.863454522631038</c:v>
                </c:pt>
                <c:pt idx="402">
                  <c:v>45.010576742000055</c:v>
                </c:pt>
                <c:pt idx="403">
                  <c:v>44.152500834940838</c:v>
                </c:pt>
                <c:pt idx="404">
                  <c:v>43.296542683093122</c:v>
                </c:pt>
                <c:pt idx="405">
                  <c:v>42.450788260900822</c:v>
                </c:pt>
                <c:pt idx="406">
                  <c:v>41.622360926802592</c:v>
                </c:pt>
                <c:pt idx="407">
                  <c:v>40.818961608840262</c:v>
                </c:pt>
                <c:pt idx="408">
                  <c:v>40.047136095849382</c:v>
                </c:pt>
                <c:pt idx="409">
                  <c:v>39.313237653464434</c:v>
                </c:pt>
                <c:pt idx="410">
                  <c:v>38.622464408113643</c:v>
                </c:pt>
                <c:pt idx="411">
                  <c:v>37.980014486225251</c:v>
                </c:pt>
                <c:pt idx="412">
                  <c:v>37.390893491026418</c:v>
                </c:pt>
                <c:pt idx="413">
                  <c:v>36.859144409739109</c:v>
                </c:pt>
                <c:pt idx="414">
                  <c:v>36.386114904770636</c:v>
                </c:pt>
                <c:pt idx="415">
                  <c:v>35.974500300935638</c:v>
                </c:pt>
                <c:pt idx="416">
                  <c:v>35.625648260641427</c:v>
                </c:pt>
                <c:pt idx="417">
                  <c:v>35.34013635349114</c:v>
                </c:pt>
                <c:pt idx="418">
                  <c:v>35.116809440278516</c:v>
                </c:pt>
                <c:pt idx="419">
                  <c:v>34.955860044204591</c:v>
                </c:pt>
                <c:pt idx="420">
                  <c:v>34.854400317253678</c:v>
                </c:pt>
                <c:pt idx="421">
                  <c:v>34.809542411410106</c:v>
                </c:pt>
                <c:pt idx="422">
                  <c:v>34.818013432256102</c:v>
                </c:pt>
                <c:pt idx="423">
                  <c:v>34.876733008574945</c:v>
                </c:pt>
                <c:pt idx="424">
                  <c:v>34.978577781927939</c:v>
                </c:pt>
                <c:pt idx="425">
                  <c:v>35.119504765093154</c:v>
                </c:pt>
                <c:pt idx="426">
                  <c:v>35.292775646033988</c:v>
                </c:pt>
                <c:pt idx="427">
                  <c:v>35.49299977512117</c:v>
                </c:pt>
                <c:pt idx="428">
                  <c:v>35.713246317117068</c:v>
                </c:pt>
                <c:pt idx="429">
                  <c:v>35.946584436784057</c:v>
                </c:pt>
                <c:pt idx="430">
                  <c:v>36.18569825248241</c:v>
                </c:pt>
                <c:pt idx="431">
                  <c:v>36.423849452175531</c:v>
                </c:pt>
                <c:pt idx="432">
                  <c:v>36.653722154223701</c:v>
                </c:pt>
                <c:pt idx="433">
                  <c:v>36.869925708997648</c:v>
                </c:pt>
                <c:pt idx="434">
                  <c:v>37.063219002847205</c:v>
                </c:pt>
                <c:pt idx="435">
                  <c:v>37.228788955746218</c:v>
                </c:pt>
                <c:pt idx="436">
                  <c:v>37.36047482526125</c:v>
                </c:pt>
                <c:pt idx="437">
                  <c:v>37.452500915360936</c:v>
                </c:pt>
                <c:pt idx="438">
                  <c:v>37.500246669220189</c:v>
                </c:pt>
                <c:pt idx="439">
                  <c:v>37.499284053214964</c:v>
                </c:pt>
                <c:pt idx="440">
                  <c:v>37.445570080123304</c:v>
                </c:pt>
                <c:pt idx="441">
                  <c:v>37.336409425130576</c:v>
                </c:pt>
                <c:pt idx="442">
                  <c:v>37.169491809824244</c:v>
                </c:pt>
                <c:pt idx="443">
                  <c:v>36.944047141400119</c:v>
                </c:pt>
                <c:pt idx="444">
                  <c:v>36.657957664646695</c:v>
                </c:pt>
                <c:pt idx="445">
                  <c:v>36.311608425966078</c:v>
                </c:pt>
                <c:pt idx="446">
                  <c:v>35.905576994961393</c:v>
                </c:pt>
                <c:pt idx="447">
                  <c:v>35.441211034039959</c:v>
                </c:pt>
                <c:pt idx="448">
                  <c:v>34.920820821614328</c:v>
                </c:pt>
                <c:pt idx="449">
                  <c:v>34.346716636097035</c:v>
                </c:pt>
                <c:pt idx="450">
                  <c:v>33.721978848704815</c:v>
                </c:pt>
                <c:pt idx="451">
                  <c:v>33.051805585865885</c:v>
                </c:pt>
                <c:pt idx="452">
                  <c:v>32.338314602791748</c:v>
                </c:pt>
                <c:pt idx="453">
                  <c:v>31.586126456307486</c:v>
                </c:pt>
                <c:pt idx="454">
                  <c:v>30.801594412047606</c:v>
                </c:pt>
                <c:pt idx="455">
                  <c:v>29.988953980435102</c:v>
                </c:pt>
                <c:pt idx="456">
                  <c:v>29.153403287898197</c:v>
                </c:pt>
                <c:pt idx="457">
                  <c:v>28.30052550726721</c:v>
                </c:pt>
                <c:pt idx="458">
                  <c:v>27.435518764970368</c:v>
                </c:pt>
                <c:pt idx="459">
                  <c:v>26.56358118743589</c:v>
                </c:pt>
                <c:pt idx="460">
                  <c:v>25.690873517097231</c:v>
                </c:pt>
                <c:pt idx="461">
                  <c:v>24.821053694774253</c:v>
                </c:pt>
                <c:pt idx="462">
                  <c:v>23.95912732369413</c:v>
                </c:pt>
                <c:pt idx="463">
                  <c:v>23.109137391078825</c:v>
                </c:pt>
                <c:pt idx="464">
                  <c:v>22.277629685763877</c:v>
                </c:pt>
                <c:pt idx="465">
                  <c:v>21.465181777352417</c:v>
                </c:pt>
                <c:pt idx="466">
                  <c:v>20.676221699468492</c:v>
                </c:pt>
                <c:pt idx="467">
                  <c:v>19.914022346529876</c:v>
                </c:pt>
                <c:pt idx="468">
                  <c:v>19.1812790433512</c:v>
                </c:pt>
                <c:pt idx="469">
                  <c:v>18.479339452339783</c:v>
                </c:pt>
                <c:pt idx="470">
                  <c:v>17.810128805506078</c:v>
                </c:pt>
                <c:pt idx="471">
                  <c:v>17.172684486844858</c:v>
                </c:pt>
                <c:pt idx="472">
                  <c:v>16.572397145985398</c:v>
                </c:pt>
                <c:pt idx="473">
                  <c:v>16.007149027716196</c:v>
                </c:pt>
                <c:pt idx="474">
                  <c:v>15.477132655238293</c:v>
                </c:pt>
                <c:pt idx="475">
                  <c:v>14.981000366144373</c:v>
                </c:pt>
                <c:pt idx="476">
                  <c:v>14.518944683635489</c:v>
                </c:pt>
                <c:pt idx="477">
                  <c:v>14.089617945304314</c:v>
                </c:pt>
                <c:pt idx="478">
                  <c:v>13.692057535145628</c:v>
                </c:pt>
                <c:pt idx="479">
                  <c:v>13.3231830819427</c:v>
                </c:pt>
                <c:pt idx="480">
                  <c:v>12.985304864108075</c:v>
                </c:pt>
                <c:pt idx="481">
                  <c:v>12.674572417620849</c:v>
                </c:pt>
                <c:pt idx="482">
                  <c:v>12.389060510470566</c:v>
                </c:pt>
                <c:pt idx="483">
                  <c:v>12.127228957048864</c:v>
                </c:pt>
                <c:pt idx="484">
                  <c:v>11.887730094948425</c:v>
                </c:pt>
                <c:pt idx="485">
                  <c:v>11.668061122555658</c:v>
                </c:pt>
                <c:pt idx="486">
                  <c:v>11.467066900664292</c:v>
                </c:pt>
                <c:pt idx="487">
                  <c:v>11.282437150861783</c:v>
                </c:pt>
                <c:pt idx="488">
                  <c:v>11.114749442751267</c:v>
                </c:pt>
                <c:pt idx="489">
                  <c:v>10.961886021121243</c:v>
                </c:pt>
                <c:pt idx="490">
                  <c:v>10.822691746765441</c:v>
                </c:pt>
                <c:pt idx="491">
                  <c:v>10.696589050080725</c:v>
                </c:pt>
                <c:pt idx="492">
                  <c:v>10.583000361463956</c:v>
                </c:pt>
                <c:pt idx="493">
                  <c:v>10.481540634513046</c:v>
                </c:pt>
                <c:pt idx="494">
                  <c:v>10.392402392429039</c:v>
                </c:pt>
                <c:pt idx="495">
                  <c:v>10.315008065608803</c:v>
                </c:pt>
                <c:pt idx="496">
                  <c:v>10.251475409263829</c:v>
                </c:pt>
                <c:pt idx="497">
                  <c:v>10.201611900193079</c:v>
                </c:pt>
                <c:pt idx="498">
                  <c:v>10.166187631200732</c:v>
                </c:pt>
                <c:pt idx="499">
                  <c:v>10.14674278789515</c:v>
                </c:pt>
                <c:pt idx="500">
                  <c:v>10.14423998628156</c:v>
                </c:pt>
                <c:pt idx="501">
                  <c:v>10.160604458370416</c:v>
                </c:pt>
                <c:pt idx="502">
                  <c:v>10.197376389770081</c:v>
                </c:pt>
                <c:pt idx="503">
                  <c:v>10.25648101249101</c:v>
                </c:pt>
                <c:pt idx="504">
                  <c:v>10.339265988940518</c:v>
                </c:pt>
                <c:pt idx="505">
                  <c:v>10.448619167134288</c:v>
                </c:pt>
                <c:pt idx="506">
                  <c:v>10.585888209479636</c:v>
                </c:pt>
                <c:pt idx="507">
                  <c:v>10.753190871188062</c:v>
                </c:pt>
                <c:pt idx="508">
                  <c:v>10.952452384270021</c:v>
                </c:pt>
                <c:pt idx="509">
                  <c:v>11.185212934333872</c:v>
                </c:pt>
                <c:pt idx="510">
                  <c:v>11.453397753390071</c:v>
                </c:pt>
                <c:pt idx="511">
                  <c:v>11.758161980644891</c:v>
                </c:pt>
                <c:pt idx="512">
                  <c:v>12.100853278505648</c:v>
                </c:pt>
                <c:pt idx="513">
                  <c:v>12.48243426297757</c:v>
                </c:pt>
                <c:pt idx="514">
                  <c:v>12.903675026864839</c:v>
                </c:pt>
                <c:pt idx="515">
                  <c:v>13.364575570167455</c:v>
                </c:pt>
                <c:pt idx="516">
                  <c:v>13.865520939287505</c:v>
                </c:pt>
                <c:pt idx="517">
                  <c:v>14.405741041420811</c:v>
                </c:pt>
                <c:pt idx="518">
                  <c:v>14.984465783763191</c:v>
                </c:pt>
                <c:pt idx="519">
                  <c:v>15.600347503907329</c:v>
                </c:pt>
                <c:pt idx="520">
                  <c:v>16.251846016244858</c:v>
                </c:pt>
                <c:pt idx="521">
                  <c:v>16.936843565564281</c:v>
                </c:pt>
                <c:pt idx="522">
                  <c:v>17.65245230384992</c:v>
                </c:pt>
                <c:pt idx="523">
                  <c:v>18.395976906287139</c:v>
                </c:pt>
                <c:pt idx="524">
                  <c:v>19.163759432056072</c:v>
                </c:pt>
                <c:pt idx="525">
                  <c:v>19.951949417135815</c:v>
                </c:pt>
                <c:pt idx="526">
                  <c:v>20.756503874304414</c:v>
                </c:pt>
                <c:pt idx="527">
                  <c:v>21.572609723535734</c:v>
                </c:pt>
                <c:pt idx="528">
                  <c:v>22.395646408004687</c:v>
                </c:pt>
                <c:pt idx="529">
                  <c:v>23.220223278082003</c:v>
                </c:pt>
                <c:pt idx="530">
                  <c:v>24.041334730540505</c:v>
                </c:pt>
                <c:pt idx="531">
                  <c:v>24.853012546147784</c:v>
                </c:pt>
                <c:pt idx="532">
                  <c:v>25.65005859847561</c:v>
                </c:pt>
                <c:pt idx="533">
                  <c:v>26.426504668291589</c:v>
                </c:pt>
                <c:pt idx="534">
                  <c:v>27.177152629167484</c:v>
                </c:pt>
                <c:pt idx="535">
                  <c:v>27.895841738669844</c:v>
                </c:pt>
                <c:pt idx="536">
                  <c:v>28.577566393571502</c:v>
                </c:pt>
                <c:pt idx="537">
                  <c:v>29.216935944243172</c:v>
                </c:pt>
                <c:pt idx="538">
                  <c:v>29.80894478745768</c:v>
                </c:pt>
                <c:pt idx="539">
                  <c:v>30.348972366389944</c:v>
                </c:pt>
                <c:pt idx="540">
                  <c:v>30.83278317061696</c:v>
                </c:pt>
                <c:pt idx="541">
                  <c:v>31.256526736117817</c:v>
                </c:pt>
                <c:pt idx="542">
                  <c:v>31.616737645273702</c:v>
                </c:pt>
                <c:pt idx="543">
                  <c:v>31.910528050068933</c:v>
                </c:pt>
                <c:pt idx="544">
                  <c:v>32.136165241694108</c:v>
                </c:pt>
                <c:pt idx="545">
                  <c:v>32.291146418535632</c:v>
                </c:pt>
                <c:pt idx="546">
                  <c:v>32.374508964588273</c:v>
                </c:pt>
                <c:pt idx="547">
                  <c:v>32.386060356650994</c:v>
                </c:pt>
                <c:pt idx="548">
                  <c:v>32.325415548321708</c:v>
                </c:pt>
                <c:pt idx="549">
                  <c:v>32.193729678806669</c:v>
                </c:pt>
                <c:pt idx="550">
                  <c:v>31.992157887312171</c:v>
                </c:pt>
                <c:pt idx="551">
                  <c:v>31.7228179290497</c:v>
                </c:pt>
                <c:pt idx="552">
                  <c:v>31.388020082431801</c:v>
                </c:pt>
                <c:pt idx="553">
                  <c:v>30.991614811479387</c:v>
                </c:pt>
                <c:pt idx="554">
                  <c:v>30.536104917806043</c:v>
                </c:pt>
                <c:pt idx="555">
                  <c:v>30.025918435035813</c:v>
                </c:pt>
                <c:pt idx="556">
                  <c:v>29.465868443194832</c:v>
                </c:pt>
                <c:pt idx="557">
                  <c:v>28.860960545510281</c:v>
                </c:pt>
                <c:pt idx="558">
                  <c:v>28.216200345209341</c:v>
                </c:pt>
                <c:pt idx="559">
                  <c:v>27.537171015122318</c:v>
                </c:pt>
                <c:pt idx="560">
                  <c:v>26.829648251280592</c:v>
                </c:pt>
                <c:pt idx="561">
                  <c:v>26.101140458524913</c:v>
                </c:pt>
                <c:pt idx="562">
                  <c:v>25.355113054474106</c:v>
                </c:pt>
                <c:pt idx="563">
                  <c:v>24.599074443968941</c:v>
                </c:pt>
                <c:pt idx="564">
                  <c:v>23.838992846241823</c:v>
                </c:pt>
                <c:pt idx="565">
                  <c:v>23.080258910922019</c:v>
                </c:pt>
                <c:pt idx="566">
                  <c:v>22.329995996448218</c:v>
                </c:pt>
                <c:pt idx="567">
                  <c:v>21.593402229248632</c:v>
                </c:pt>
                <c:pt idx="568">
                  <c:v>20.875868258952543</c:v>
                </c:pt>
                <c:pt idx="569">
                  <c:v>20.182977258390256</c:v>
                </c:pt>
                <c:pt idx="570">
                  <c:v>19.52185258600046</c:v>
                </c:pt>
                <c:pt idx="571">
                  <c:v>18.892879288185235</c:v>
                </c:pt>
                <c:pt idx="572">
                  <c:v>18.302218107378042</c:v>
                </c:pt>
                <c:pt idx="573">
                  <c:v>17.75391203080083</c:v>
                </c:pt>
                <c:pt idx="574">
                  <c:v>17.25084890646928</c:v>
                </c:pt>
                <c:pt idx="575">
                  <c:v>16.794761443192801</c:v>
                </c:pt>
                <c:pt idx="576">
                  <c:v>16.390462720997526</c:v>
                </c:pt>
                <c:pt idx="577">
                  <c:v>16.038722832687636</c:v>
                </c:pt>
                <c:pt idx="578">
                  <c:v>15.741081963871494</c:v>
                </c:pt>
                <c:pt idx="579">
                  <c:v>15.502738240977326</c:v>
                </c:pt>
                <c:pt idx="580">
                  <c:v>15.316375782365409</c:v>
                </c:pt>
                <c:pt idx="581">
                  <c:v>15.185267482453511</c:v>
                </c:pt>
                <c:pt idx="582">
                  <c:v>15.109028294839545</c:v>
                </c:pt>
                <c:pt idx="583">
                  <c:v>15.086695603518283</c:v>
                </c:pt>
                <c:pt idx="584">
                  <c:v>15.116536699680315</c:v>
                </c:pt>
                <c:pt idx="585">
                  <c:v>15.193353456897418</c:v>
                </c:pt>
                <c:pt idx="586">
                  <c:v>15.32080381598945</c:v>
                </c:pt>
                <c:pt idx="587">
                  <c:v>15.498502730554327</c:v>
                </c:pt>
                <c:pt idx="588">
                  <c:v>15.714706285328278</c:v>
                </c:pt>
                <c:pt idx="589">
                  <c:v>15.969799526713393</c:v>
                </c:pt>
                <c:pt idx="590">
                  <c:v>16.260317037090857</c:v>
                </c:pt>
                <c:pt idx="591">
                  <c:v>16.58240835243976</c:v>
                </c:pt>
                <c:pt idx="592">
                  <c:v>16.932030485538146</c:v>
                </c:pt>
                <c:pt idx="593">
                  <c:v>17.305140449164075</c:v>
                </c:pt>
                <c:pt idx="594">
                  <c:v>17.697502732894538</c:v>
                </c:pt>
                <c:pt idx="595">
                  <c:v>18.098721083873087</c:v>
                </c:pt>
                <c:pt idx="596">
                  <c:v>18.522657172574988</c:v>
                </c:pt>
                <c:pt idx="597">
                  <c:v>18.945823168472714</c:v>
                </c:pt>
                <c:pt idx="598">
                  <c:v>19.370721873179843</c:v>
                </c:pt>
                <c:pt idx="599">
                  <c:v>19.793117776273384</c:v>
                </c:pt>
                <c:pt idx="600">
                  <c:v>20.208775367330336</c:v>
                </c:pt>
                <c:pt idx="601">
                  <c:v>20.614036705530836</c:v>
                </c:pt>
                <c:pt idx="602">
                  <c:v>21.005051326853984</c:v>
                </c:pt>
                <c:pt idx="603">
                  <c:v>21.378353813680956</c:v>
                </c:pt>
                <c:pt idx="604">
                  <c:v>21.731056317996071</c:v>
                </c:pt>
                <c:pt idx="605">
                  <c:v>22.060270991783653</c:v>
                </c:pt>
                <c:pt idx="606">
                  <c:v>22.363109987028018</c:v>
                </c:pt>
                <c:pt idx="607">
                  <c:v>22.638225641321853</c:v>
                </c:pt>
                <c:pt idx="608">
                  <c:v>22.883692722654697</c:v>
                </c:pt>
                <c:pt idx="609">
                  <c:v>23.097778522217151</c:v>
                </c:pt>
                <c:pt idx="610">
                  <c:v>23.280097993607114</c:v>
                </c:pt>
                <c:pt idx="611">
                  <c:v>23.429495997618321</c:v>
                </c:pt>
                <c:pt idx="612">
                  <c:v>23.54635758065286</c:v>
                </c:pt>
                <c:pt idx="613">
                  <c:v>23.630682742710732</c:v>
                </c:pt>
                <c:pt idx="614">
                  <c:v>23.68304905339507</c:v>
                </c:pt>
                <c:pt idx="615">
                  <c:v>23.704611651912156</c:v>
                </c:pt>
                <c:pt idx="616">
                  <c:v>23.696333154267201</c:v>
                </c:pt>
                <c:pt idx="617">
                  <c:v>23.660331315671719</c:v>
                </c:pt>
                <c:pt idx="618">
                  <c:v>23.59833884493511</c:v>
                </c:pt>
                <c:pt idx="619">
                  <c:v>23.512666020469922</c:v>
                </c:pt>
                <c:pt idx="620">
                  <c:v>23.405430597487651</c:v>
                </c:pt>
                <c:pt idx="621">
                  <c:v>23.27952042400398</c:v>
                </c:pt>
                <c:pt idx="622">
                  <c:v>23.137438301632496</c:v>
                </c:pt>
                <c:pt idx="623">
                  <c:v>22.982072078388882</c:v>
                </c:pt>
                <c:pt idx="624">
                  <c:v>22.816309602288818</c:v>
                </c:pt>
                <c:pt idx="625">
                  <c:v>22.642653674945898</c:v>
                </c:pt>
                <c:pt idx="626">
                  <c:v>22.464762237179976</c:v>
                </c:pt>
                <c:pt idx="627">
                  <c:v>22.284367997800462</c:v>
                </c:pt>
                <c:pt idx="628">
                  <c:v>22.104358804823043</c:v>
                </c:pt>
                <c:pt idx="629">
                  <c:v>21.927044936660259</c:v>
                </c:pt>
                <c:pt idx="630">
                  <c:v>21.754929194925698</c:v>
                </c:pt>
                <c:pt idx="631">
                  <c:v>21.589551765227725</c:v>
                </c:pt>
                <c:pt idx="632">
                  <c:v>21.433030402777838</c:v>
                </c:pt>
                <c:pt idx="633">
                  <c:v>21.286520246782313</c:v>
                </c:pt>
                <c:pt idx="634">
                  <c:v>21.150983913246375</c:v>
                </c:pt>
                <c:pt idx="635">
                  <c:v>21.027384018175248</c:v>
                </c:pt>
                <c:pt idx="636">
                  <c:v>20.917260747177295</c:v>
                </c:pt>
                <c:pt idx="637">
                  <c:v>20.818688868242067</c:v>
                </c:pt>
                <c:pt idx="638">
                  <c:v>20.732245950972693</c:v>
                </c:pt>
                <c:pt idx="639">
                  <c:v>20.657546948967095</c:v>
                </c:pt>
                <c:pt idx="640">
                  <c:v>20.593244199817939</c:v>
                </c:pt>
                <c:pt idx="641">
                  <c:v>20.538567610721053</c:v>
                </c:pt>
                <c:pt idx="642">
                  <c:v>20.491976996068072</c:v>
                </c:pt>
                <c:pt idx="643">
                  <c:v>20.451739647049592</c:v>
                </c:pt>
                <c:pt idx="644">
                  <c:v>20.415737808454111</c:v>
                </c:pt>
                <c:pt idx="645">
                  <c:v>20.379928493059669</c:v>
                </c:pt>
                <c:pt idx="646">
                  <c:v>20.349894873696591</c:v>
                </c:pt>
                <c:pt idx="647">
                  <c:v>20.314663127905288</c:v>
                </c:pt>
                <c:pt idx="648">
                  <c:v>20.274618302087852</c:v>
                </c:pt>
                <c:pt idx="649">
                  <c:v>20.227642641032784</c:v>
                </c:pt>
                <c:pt idx="650">
                  <c:v>20.171233343126488</c:v>
                </c:pt>
                <c:pt idx="651">
                  <c:v>20.103080129956428</c:v>
                </c:pt>
                <c:pt idx="652">
                  <c:v>20.020872723110056</c:v>
                </c:pt>
                <c:pt idx="653">
                  <c:v>19.920183088963327</c:v>
                </c:pt>
                <c:pt idx="654">
                  <c:v>19.804284121934014</c:v>
                </c:pt>
                <c:pt idx="655">
                  <c:v>19.668555265197032</c:v>
                </c:pt>
                <c:pt idx="656">
                  <c:v>19.511456333144007</c:v>
                </c:pt>
                <c:pt idx="657">
                  <c:v>19.33394994178018</c:v>
                </c:pt>
                <c:pt idx="658">
                  <c:v>19.131223011079403</c:v>
                </c:pt>
                <c:pt idx="659">
                  <c:v>18.904238157046912</c:v>
                </c:pt>
                <c:pt idx="660">
                  <c:v>18.65280285648166</c:v>
                </c:pt>
                <c:pt idx="661">
                  <c:v>18.376917109383648</c:v>
                </c:pt>
                <c:pt idx="662">
                  <c:v>18.074270637340327</c:v>
                </c:pt>
                <c:pt idx="663">
                  <c:v>17.750639136383061</c:v>
                </c:pt>
                <c:pt idx="664">
                  <c:v>17.403712328099303</c:v>
                </c:pt>
                <c:pt idx="665">
                  <c:v>17.034837874896375</c:v>
                </c:pt>
                <c:pt idx="666">
                  <c:v>16.645170915980547</c:v>
                </c:pt>
                <c:pt idx="667">
                  <c:v>16.237791822568546</c:v>
                </c:pt>
                <c:pt idx="668">
                  <c:v>15.811930501856189</c:v>
                </c:pt>
                <c:pt idx="669">
                  <c:v>15.370859848261247</c:v>
                </c:pt>
                <c:pt idx="670">
                  <c:v>14.913809768979542</c:v>
                </c:pt>
                <c:pt idx="671">
                  <c:v>14.449058761656019</c:v>
                </c:pt>
                <c:pt idx="672">
                  <c:v>13.97545168708441</c:v>
                </c:pt>
                <c:pt idx="673">
                  <c:v>13.495491346878305</c:v>
                </c:pt>
                <c:pt idx="674">
                  <c:v>13.0112954962492</c:v>
                </c:pt>
                <c:pt idx="675">
                  <c:v>12.525559460011735</c:v>
                </c:pt>
                <c:pt idx="676">
                  <c:v>12.040593516578447</c:v>
                </c:pt>
                <c:pt idx="677">
                  <c:v>11.559285513965024</c:v>
                </c:pt>
                <c:pt idx="678">
                  <c:v>11.082790591377735</c:v>
                </c:pt>
                <c:pt idx="679">
                  <c:v>10.610916225615535</c:v>
                </c:pt>
                <c:pt idx="680">
                  <c:v>10.151555867921283</c:v>
                </c:pt>
                <c:pt idx="681">
                  <c:v>9.7027842862845279</c:v>
                </c:pt>
                <c:pt idx="682">
                  <c:v>9.2667192359167654</c:v>
                </c:pt>
                <c:pt idx="683">
                  <c:v>8.8447083792253167</c:v>
                </c:pt>
                <c:pt idx="684">
                  <c:v>8.4375218090143598</c:v>
                </c:pt>
                <c:pt idx="685">
                  <c:v>8.0466997108922591</c:v>
                </c:pt>
                <c:pt idx="686">
                  <c:v>7.673012177663197</c:v>
                </c:pt>
                <c:pt idx="687">
                  <c:v>7.3153040701209013</c:v>
                </c:pt>
                <c:pt idx="688">
                  <c:v>6.9780034218894134</c:v>
                </c:pt>
                <c:pt idx="689">
                  <c:v>6.6589924777572369</c:v>
                </c:pt>
                <c:pt idx="690">
                  <c:v>6.3582712377243711</c:v>
                </c:pt>
                <c:pt idx="691">
                  <c:v>6.0756471785897679</c:v>
                </c:pt>
                <c:pt idx="692">
                  <c:v>5.81112030035343</c:v>
                </c:pt>
                <c:pt idx="693">
                  <c:v>5.563920510211176</c:v>
                </c:pt>
                <c:pt idx="694">
                  <c:v>5.3338552849619587</c:v>
                </c:pt>
                <c:pt idx="695">
                  <c:v>5.1199620086005542</c:v>
                </c:pt>
                <c:pt idx="696">
                  <c:v>4.9230107739311411</c:v>
                </c:pt>
                <c:pt idx="697">
                  <c:v>4.7399212097369947</c:v>
                </c:pt>
                <c:pt idx="698">
                  <c:v>4.5697307000128884</c:v>
                </c:pt>
                <c:pt idx="699">
                  <c:v>4.4137869071661386</c:v>
                </c:pt>
                <c:pt idx="700">
                  <c:v>4.2699720759852475</c:v>
                </c:pt>
                <c:pt idx="701">
                  <c:v>4.1373235904649883</c:v>
                </c:pt>
                <c:pt idx="702">
                  <c:v>4.0148788346001334</c:v>
                </c:pt>
                <c:pt idx="703">
                  <c:v>3.901675192385456</c:v>
                </c:pt>
                <c:pt idx="704">
                  <c:v>3.7971350942178206</c:v>
                </c:pt>
                <c:pt idx="705">
                  <c:v>3.7010660168961813</c:v>
                </c:pt>
                <c:pt idx="706">
                  <c:v>3.6111576820079945</c:v>
                </c:pt>
                <c:pt idx="707">
                  <c:v>3.5274100895532583</c:v>
                </c:pt>
                <c:pt idx="708">
                  <c:v>3.448668100325702</c:v>
                </c:pt>
                <c:pt idx="709">
                  <c:v>3.3753167607274164</c:v>
                </c:pt>
                <c:pt idx="710">
                  <c:v>3.3062009315521284</c:v>
                </c:pt>
                <c:pt idx="711">
                  <c:v>3.2409355663977486</c:v>
                </c:pt>
                <c:pt idx="712">
                  <c:v>3.1789430956611398</c:v>
                </c:pt>
                <c:pt idx="713">
                  <c:v>3.121186135347529</c:v>
                </c:pt>
                <c:pt idx="714">
                  <c:v>3.0653544070443717</c:v>
                </c:pt>
                <c:pt idx="715">
                  <c:v>3.0120254803548043</c:v>
                </c:pt>
                <c:pt idx="716">
                  <c:v>2.9610068320777816</c:v>
                </c:pt>
                <c:pt idx="717">
                  <c:v>2.9124909854143484</c:v>
                </c:pt>
                <c:pt idx="718">
                  <c:v>2.8653228011582326</c:v>
                </c:pt>
                <c:pt idx="719">
                  <c:v>2.8206574185157072</c:v>
                </c:pt>
                <c:pt idx="720">
                  <c:v>2.7779172678836352</c:v>
                </c:pt>
                <c:pt idx="721">
                  <c:v>2.7371023492620168</c:v>
                </c:pt>
                <c:pt idx="722">
                  <c:v>2.6987902322539883</c:v>
                </c:pt>
                <c:pt idx="723">
                  <c:v>2.6618257776532777</c:v>
                </c:pt>
                <c:pt idx="724">
                  <c:v>2.6265940318619752</c:v>
                </c:pt>
                <c:pt idx="725">
                  <c:v>2.5934800412821715</c:v>
                </c:pt>
                <c:pt idx="726">
                  <c:v>2.5617137131096852</c:v>
                </c:pt>
                <c:pt idx="727">
                  <c:v>2.531680093746608</c:v>
                </c:pt>
                <c:pt idx="728">
                  <c:v>2.5029941367908477</c:v>
                </c:pt>
                <c:pt idx="729">
                  <c:v>2.4762334118455414</c:v>
                </c:pt>
                <c:pt idx="730">
                  <c:v>2.4512053957096431</c:v>
                </c:pt>
                <c:pt idx="731">
                  <c:v>2.4286801811873353</c:v>
                </c:pt>
                <c:pt idx="732">
                  <c:v>2.4069250594692084</c:v>
                </c:pt>
                <c:pt idx="733">
                  <c:v>2.3865176001583994</c:v>
                </c:pt>
                <c:pt idx="734">
                  <c:v>2.3676503264559532</c:v>
                </c:pt>
                <c:pt idx="735">
                  <c:v>2.3509008079650058</c:v>
                </c:pt>
                <c:pt idx="736">
                  <c:v>2.3354989518813762</c:v>
                </c:pt>
                <c:pt idx="737">
                  <c:v>2.3220223278082006</c:v>
                </c:pt>
                <c:pt idx="738">
                  <c:v>2.3110485053486145</c:v>
                </c:pt>
                <c:pt idx="739">
                  <c:v>2.3033475773067997</c:v>
                </c:pt>
                <c:pt idx="740">
                  <c:v>2.3031550541057539</c:v>
                </c:pt>
                <c:pt idx="741">
                  <c:v>2.3071980413277071</c:v>
                </c:pt>
                <c:pt idx="742">
                  <c:v>2.3125886909569773</c:v>
                </c:pt>
                <c:pt idx="743">
                  <c:v>2.3289531630458336</c:v>
                </c:pt>
                <c:pt idx="744">
                  <c:v>2.3530185631765046</c:v>
                </c:pt>
                <c:pt idx="745">
                  <c:v>2.3863250769573536</c:v>
                </c:pt>
                <c:pt idx="746">
                  <c:v>2.4358035396260136</c:v>
                </c:pt>
                <c:pt idx="747">
                  <c:v>2.5024165671877112</c:v>
                </c:pt>
                <c:pt idx="748">
                  <c:v>2.592902471679035</c:v>
                </c:pt>
                <c:pt idx="749">
                  <c:v>2.7091864851104384</c:v>
                </c:pt>
                <c:pt idx="750">
                  <c:v>2.8628199995446431</c:v>
                </c:pt>
                <c:pt idx="751">
                  <c:v>3.0586160950077841</c:v>
                </c:pt>
                <c:pt idx="752">
                  <c:v>3.3036981299385388</c:v>
                </c:pt>
                <c:pt idx="753">
                  <c:v>3.6134679604205382</c:v>
                </c:pt>
                <c:pt idx="754">
                  <c:v>3.9973592233050055</c:v>
                </c:pt>
                <c:pt idx="755">
                  <c:v>4.4701962050724324</c:v>
                </c:pt>
                <c:pt idx="756">
                  <c:v>5.0350592769395455</c:v>
                </c:pt>
                <c:pt idx="757">
                  <c:v>5.7264100918934675</c:v>
                </c:pt>
                <c:pt idx="758">
                  <c:v>6.5496392995634682</c:v>
                </c:pt>
                <c:pt idx="759">
                  <c:v>7.5076347479652261</c:v>
                </c:pt>
                <c:pt idx="760">
                  <c:v>8.6508375157726292</c:v>
                </c:pt>
                <c:pt idx="761">
                  <c:v>9.9736644301553614</c:v>
                </c:pt>
                <c:pt idx="762">
                  <c:v>11.477270630319698</c:v>
                </c:pt>
                <c:pt idx="763">
                  <c:v>13.209979439728022</c:v>
                </c:pt>
                <c:pt idx="764">
                  <c:v>15.166592731952113</c:v>
                </c:pt>
                <c:pt idx="765">
                  <c:v>17.362512363075595</c:v>
                </c:pt>
                <c:pt idx="766">
                  <c:v>19.747489777625631</c:v>
                </c:pt>
                <c:pt idx="767">
                  <c:v>22.407390323268455</c:v>
                </c:pt>
                <c:pt idx="768">
                  <c:v>25.300243942176174</c:v>
                </c:pt>
                <c:pt idx="769">
                  <c:v>28.363480594009047</c:v>
                </c:pt>
                <c:pt idx="770">
                  <c:v>31.685275904845852</c:v>
                </c:pt>
                <c:pt idx="771">
                  <c:v>35.200749555934294</c:v>
                </c:pt>
                <c:pt idx="772">
                  <c:v>38.881793159921763</c:v>
                </c:pt>
                <c:pt idx="773">
                  <c:v>42.621748863429104</c:v>
                </c:pt>
                <c:pt idx="774">
                  <c:v>46.549799734357784</c:v>
                </c:pt>
                <c:pt idx="775">
                  <c:v>50.559672965730726</c:v>
                </c:pt>
                <c:pt idx="776">
                  <c:v>54.520452780837118</c:v>
                </c:pt>
                <c:pt idx="777">
                  <c:v>58.591548390142492</c:v>
                </c:pt>
                <c:pt idx="778">
                  <c:v>62.652055223390384</c:v>
                </c:pt>
                <c:pt idx="779">
                  <c:v>66.674634986032331</c:v>
                </c:pt>
                <c:pt idx="780">
                  <c:v>70.52779433175435</c:v>
                </c:pt>
                <c:pt idx="781">
                  <c:v>74.408869541627951</c:v>
                </c:pt>
                <c:pt idx="782">
                  <c:v>78.197148568597697</c:v>
                </c:pt>
                <c:pt idx="783">
                  <c:v>81.7701866567987</c:v>
                </c:pt>
                <c:pt idx="784">
                  <c:v>85.341299512989266</c:v>
                </c:pt>
                <c:pt idx="785">
                  <c:v>88.796128355748422</c:v>
                </c:pt>
                <c:pt idx="786">
                  <c:v>92.025705053284483</c:v>
                </c:pt>
                <c:pt idx="787">
                  <c:v>95.236221953917067</c:v>
                </c:pt>
                <c:pt idx="788">
                  <c:v>98.317363263447163</c:v>
                </c:pt>
                <c:pt idx="789">
                  <c:v>101.26065796102877</c:v>
                </c:pt>
                <c:pt idx="790">
                  <c:v>103.9656089357162</c:v>
                </c:pt>
                <c:pt idx="791">
                  <c:v>106.59624595480012</c:v>
                </c:pt>
                <c:pt idx="792">
                  <c:v>109.03878780646272</c:v>
                </c:pt>
                <c:pt idx="793">
                  <c:v>111.19524018137191</c:v>
                </c:pt>
                <c:pt idx="794">
                  <c:v>113.18188709295907</c:v>
                </c:pt>
                <c:pt idx="795">
                  <c:v>114.88629499181374</c:v>
                </c:pt>
                <c:pt idx="796">
                  <c:v>116.27342465534564</c:v>
                </c:pt>
                <c:pt idx="797">
                  <c:v>117.25433036467177</c:v>
                </c:pt>
                <c:pt idx="798">
                  <c:v>117.89735785616331</c:v>
                </c:pt>
                <c:pt idx="799">
                  <c:v>118.1141389805404</c:v>
                </c:pt>
                <c:pt idx="800">
                  <c:v>117.83960089584971</c:v>
                </c:pt>
                <c:pt idx="801">
                  <c:v>117.13188560880693</c:v>
                </c:pt>
                <c:pt idx="802">
                  <c:v>115.93650905351625</c:v>
                </c:pt>
                <c:pt idx="803">
                  <c:v>114.25096842836403</c:v>
                </c:pt>
                <c:pt idx="804">
                  <c:v>112.05889926126144</c:v>
                </c:pt>
                <c:pt idx="805">
                  <c:v>109.43095756699215</c:v>
                </c:pt>
                <c:pt idx="806">
                  <c:v>106.36733586875718</c:v>
                </c:pt>
                <c:pt idx="807">
                  <c:v>102.89113695068198</c:v>
                </c:pt>
                <c:pt idx="808">
                  <c:v>99.08206541799936</c:v>
                </c:pt>
                <c:pt idx="809">
                  <c:v>94.975545539701642</c:v>
                </c:pt>
                <c:pt idx="810">
                  <c:v>90.620478208854337</c:v>
                </c:pt>
                <c:pt idx="811">
                  <c:v>86.099070832303838</c:v>
                </c:pt>
                <c:pt idx="812">
                  <c:v>81.462727104729254</c:v>
                </c:pt>
                <c:pt idx="813">
                  <c:v>76.771129218454632</c:v>
                </c:pt>
                <c:pt idx="814">
                  <c:v>72.081841610592576</c:v>
                </c:pt>
                <c:pt idx="815">
                  <c:v>67.45897450709117</c:v>
                </c:pt>
                <c:pt idx="816">
                  <c:v>62.94623067458771</c:v>
                </c:pt>
                <c:pt idx="817">
                  <c:v>58.582114753291279</c:v>
                </c:pt>
                <c:pt idx="818">
                  <c:v>54.411869695447528</c:v>
                </c:pt>
                <c:pt idx="819">
                  <c:v>50.461486133197596</c:v>
                </c:pt>
                <c:pt idx="820">
                  <c:v>46.75079395624914</c:v>
                </c:pt>
                <c:pt idx="821">
                  <c:v>43.29172960306699</c:v>
                </c:pt>
                <c:pt idx="822">
                  <c:v>40.097384651322223</c:v>
                </c:pt>
                <c:pt idx="823">
                  <c:v>37.172187134638882</c:v>
                </c:pt>
                <c:pt idx="824">
                  <c:v>34.505740800160517</c:v>
                </c:pt>
                <c:pt idx="825">
                  <c:v>32.099970879897576</c:v>
                </c:pt>
                <c:pt idx="826">
                  <c:v>29.941978319380031</c:v>
                </c:pt>
                <c:pt idx="827">
                  <c:v>28.015398646519021</c:v>
                </c:pt>
                <c:pt idx="828">
                  <c:v>26.302904773220462</c:v>
                </c:pt>
                <c:pt idx="829">
                  <c:v>24.797565864246714</c:v>
                </c:pt>
                <c:pt idx="830">
                  <c:v>23.475509042668165</c:v>
                </c:pt>
                <c:pt idx="831">
                  <c:v>22.31440161716354</c:v>
                </c:pt>
                <c:pt idx="832">
                  <c:v>21.31077817011403</c:v>
                </c:pt>
                <c:pt idx="833">
                  <c:v>20.446156474219276</c:v>
                </c:pt>
                <c:pt idx="834">
                  <c:v>19.700321593369516</c:v>
                </c:pt>
                <c:pt idx="835">
                  <c:v>19.055176346666482</c:v>
                </c:pt>
                <c:pt idx="836">
                  <c:v>18.511490826914361</c:v>
                </c:pt>
                <c:pt idx="837">
                  <c:v>18.051552899616972</c:v>
                </c:pt>
                <c:pt idx="838">
                  <c:v>17.659768185489643</c:v>
                </c:pt>
                <c:pt idx="839">
                  <c:v>17.342874996568966</c:v>
                </c:pt>
                <c:pt idx="840">
                  <c:v>17.085086430369216</c:v>
                </c:pt>
                <c:pt idx="841">
                  <c:v>16.872155770013038</c:v>
                </c:pt>
                <c:pt idx="842">
                  <c:v>16.715441884362107</c:v>
                </c:pt>
                <c:pt idx="843">
                  <c:v>16.609169077385065</c:v>
                </c:pt>
                <c:pt idx="844">
                  <c:v>16.540438294611867</c:v>
                </c:pt>
                <c:pt idx="845">
                  <c:v>16.507901873635202</c:v>
                </c:pt>
                <c:pt idx="846">
                  <c:v>16.525806531332417</c:v>
                </c:pt>
                <c:pt idx="847">
                  <c:v>16.579905550826169</c:v>
                </c:pt>
                <c:pt idx="848">
                  <c:v>16.66711856089972</c:v>
                </c:pt>
                <c:pt idx="849">
                  <c:v>16.808430590467022</c:v>
                </c:pt>
                <c:pt idx="850">
                  <c:v>16.988247260243394</c:v>
                </c:pt>
                <c:pt idx="851">
                  <c:v>17.215232114275885</c:v>
                </c:pt>
                <c:pt idx="852">
                  <c:v>17.470325355661</c:v>
                </c:pt>
                <c:pt idx="853">
                  <c:v>17.78548583577227</c:v>
                </c:pt>
                <c:pt idx="854">
                  <c:v>18.14973973215011</c:v>
                </c:pt>
                <c:pt idx="855">
                  <c:v>18.539791737468029</c:v>
                </c:pt>
                <c:pt idx="856">
                  <c:v>18.994916584739283</c:v>
                </c:pt>
                <c:pt idx="857">
                  <c:v>19.497017093065605</c:v>
                </c:pt>
                <c:pt idx="858">
                  <c:v>20.04320541443132</c:v>
                </c:pt>
                <c:pt idx="859">
                  <c:v>20.605758207885888</c:v>
                </c:pt>
                <c:pt idx="860">
                  <c:v>21.230303472077065</c:v>
                </c:pt>
                <c:pt idx="861">
                  <c:v>21.888540296451183</c:v>
                </c:pt>
                <c:pt idx="862">
                  <c:v>22.543311703206484</c:v>
                </c:pt>
                <c:pt idx="863">
                  <c:v>23.248909235037765</c:v>
                </c:pt>
                <c:pt idx="864">
                  <c:v>23.968560960545354</c:v>
                </c:pt>
                <c:pt idx="865">
                  <c:v>24.677623909995454</c:v>
                </c:pt>
                <c:pt idx="866">
                  <c:v>25.377445745795367</c:v>
                </c:pt>
                <c:pt idx="867">
                  <c:v>26.083235800827691</c:v>
                </c:pt>
                <c:pt idx="868">
                  <c:v>26.765152978930391</c:v>
                </c:pt>
                <c:pt idx="869">
                  <c:v>27.372948724630625</c:v>
                </c:pt>
                <c:pt idx="870">
                  <c:v>27.975546343902629</c:v>
                </c:pt>
                <c:pt idx="871">
                  <c:v>28.525392606088204</c:v>
                </c:pt>
                <c:pt idx="872">
                  <c:v>28.969736154100914</c:v>
                </c:pt>
                <c:pt idx="873">
                  <c:v>29.384816175554732</c:v>
                </c:pt>
                <c:pt idx="874">
                  <c:v>29.720961684579947</c:v>
                </c:pt>
                <c:pt idx="875">
                  <c:v>29.972589508346243</c:v>
                </c:pt>
                <c:pt idx="876">
                  <c:v>30.093494078602738</c:v>
                </c:pt>
                <c:pt idx="877">
                  <c:v>30.162994954180114</c:v>
                </c:pt>
                <c:pt idx="878">
                  <c:v>30.137581891642125</c:v>
                </c:pt>
                <c:pt idx="879">
                  <c:v>29.978172681176559</c:v>
                </c:pt>
                <c:pt idx="880">
                  <c:v>29.765434544021428</c:v>
                </c:pt>
                <c:pt idx="881">
                  <c:v>29.461825455972882</c:v>
                </c:pt>
                <c:pt idx="882">
                  <c:v>29.071580927453915</c:v>
                </c:pt>
                <c:pt idx="883">
                  <c:v>28.568517803122365</c:v>
                </c:pt>
                <c:pt idx="884">
                  <c:v>28.026372468978607</c:v>
                </c:pt>
                <c:pt idx="885">
                  <c:v>27.418576723278374</c:v>
                </c:pt>
                <c:pt idx="886">
                  <c:v>26.725108153112952</c:v>
                </c:pt>
                <c:pt idx="887">
                  <c:v>26.015660157260768</c:v>
                </c:pt>
                <c:pt idx="888">
                  <c:v>25.271943031622506</c:v>
                </c:pt>
                <c:pt idx="889">
                  <c:v>24.5008876114358</c:v>
                </c:pt>
                <c:pt idx="890">
                  <c:v>23.693060259849432</c:v>
                </c:pt>
                <c:pt idx="891">
                  <c:v>22.905447844372823</c:v>
                </c:pt>
                <c:pt idx="892">
                  <c:v>22.124958787334897</c:v>
                </c:pt>
                <c:pt idx="893">
                  <c:v>21.348127671116831</c:v>
                </c:pt>
                <c:pt idx="894">
                  <c:v>20.615576891139202</c:v>
                </c:pt>
                <c:pt idx="895">
                  <c:v>19.92172327457169</c:v>
                </c:pt>
                <c:pt idx="896">
                  <c:v>19.27523036546134</c:v>
                </c:pt>
                <c:pt idx="897">
                  <c:v>18.673402838993514</c:v>
                </c:pt>
                <c:pt idx="898">
                  <c:v>18.148199546541747</c:v>
                </c:pt>
                <c:pt idx="899">
                  <c:v>17.693459745672588</c:v>
                </c:pt>
                <c:pt idx="900">
                  <c:v>17.308990913184982</c:v>
                </c:pt>
                <c:pt idx="901">
                  <c:v>17.024249098838883</c:v>
                </c:pt>
                <c:pt idx="902">
                  <c:v>16.823062353746472</c:v>
                </c:pt>
                <c:pt idx="903">
                  <c:v>16.706200770711931</c:v>
                </c:pt>
                <c:pt idx="904">
                  <c:v>16.693494239442938</c:v>
                </c:pt>
                <c:pt idx="905">
                  <c:v>16.778974540707082</c:v>
                </c:pt>
                <c:pt idx="906">
                  <c:v>16.970727648948269</c:v>
                </c:pt>
                <c:pt idx="907">
                  <c:v>17.254891893691234</c:v>
                </c:pt>
                <c:pt idx="908">
                  <c:v>17.642633620596605</c:v>
                </c:pt>
                <c:pt idx="909">
                  <c:v>18.131835074452891</c:v>
                </c:pt>
                <c:pt idx="910">
                  <c:v>18.716335512826632</c:v>
                </c:pt>
                <c:pt idx="911">
                  <c:v>19.399022783733514</c:v>
                </c:pt>
                <c:pt idx="912">
                  <c:v>20.173928667941126</c:v>
                </c:pt>
                <c:pt idx="913">
                  <c:v>21.038550363835878</c:v>
                </c:pt>
                <c:pt idx="914">
                  <c:v>21.98268414176237</c:v>
                </c:pt>
                <c:pt idx="915">
                  <c:v>23.004404769710145</c:v>
                </c:pt>
                <c:pt idx="916">
                  <c:v>24.09524122683321</c:v>
                </c:pt>
                <c:pt idx="917">
                  <c:v>25.246144922682429</c:v>
                </c:pt>
                <c:pt idx="918">
                  <c:v>26.449607452417027</c:v>
                </c:pt>
                <c:pt idx="919">
                  <c:v>27.699853120005656</c:v>
                </c:pt>
                <c:pt idx="920">
                  <c:v>28.980709976560505</c:v>
                </c:pt>
                <c:pt idx="921">
                  <c:v>30.282744385230338</c:v>
                </c:pt>
                <c:pt idx="922">
                  <c:v>31.595367569957663</c:v>
                </c:pt>
                <c:pt idx="923">
                  <c:v>32.904910383468263</c:v>
                </c:pt>
                <c:pt idx="924">
                  <c:v>34.200784049704652</c:v>
                </c:pt>
                <c:pt idx="925">
                  <c:v>35.468549328588402</c:v>
                </c:pt>
                <c:pt idx="926">
                  <c:v>36.695499688850546</c:v>
                </c:pt>
                <c:pt idx="927">
                  <c:v>37.868158506417885</c:v>
                </c:pt>
                <c:pt idx="928">
                  <c:v>38.972856634016217</c:v>
                </c:pt>
                <c:pt idx="929">
                  <c:v>39.998427725984897</c:v>
                </c:pt>
                <c:pt idx="930">
                  <c:v>40.931972727853896</c:v>
                </c:pt>
                <c:pt idx="931">
                  <c:v>41.7611701547563</c:v>
                </c:pt>
                <c:pt idx="932">
                  <c:v>42.476586369840895</c:v>
                </c:pt>
                <c:pt idx="933">
                  <c:v>43.067055027447047</c:v>
                </c:pt>
                <c:pt idx="934">
                  <c:v>43.525260245935023</c:v>
                </c:pt>
                <c:pt idx="935">
                  <c:v>43.843501097263022</c:v>
                </c:pt>
                <c:pt idx="936">
                  <c:v>44.016771978203856</c:v>
                </c:pt>
                <c:pt idx="937">
                  <c:v>44.041222424736617</c:v>
                </c:pt>
                <c:pt idx="938">
                  <c:v>43.915119728051899</c:v>
                </c:pt>
                <c:pt idx="939">
                  <c:v>43.63788631854657</c:v>
                </c:pt>
                <c:pt idx="940">
                  <c:v>43.211447428231075</c:v>
                </c:pt>
                <c:pt idx="941">
                  <c:v>42.639460997925283</c:v>
                </c:pt>
                <c:pt idx="942">
                  <c:v>41.927125154057414</c:v>
                </c:pt>
                <c:pt idx="943">
                  <c:v>41.081755778267194</c:v>
                </c:pt>
                <c:pt idx="944">
                  <c:v>40.111631368199582</c:v>
                </c:pt>
                <c:pt idx="945">
                  <c:v>39.028688362319379</c:v>
                </c:pt>
                <c:pt idx="946">
                  <c:v>37.842360397477812</c:v>
                </c:pt>
                <c:pt idx="947">
                  <c:v>36.566124097748059</c:v>
                </c:pt>
                <c:pt idx="948">
                  <c:v>35.213456087203291</c:v>
                </c:pt>
                <c:pt idx="949">
                  <c:v>33.797640466715642</c:v>
                </c:pt>
                <c:pt idx="950">
                  <c:v>32.333501522765609</c:v>
                </c:pt>
                <c:pt idx="951">
                  <c:v>30.83470840262741</c:v>
                </c:pt>
                <c:pt idx="952">
                  <c:v>29.316277915982582</c:v>
                </c:pt>
                <c:pt idx="953">
                  <c:v>27.79014650129594</c:v>
                </c:pt>
                <c:pt idx="954">
                  <c:v>26.269790782640655</c:v>
                </c:pt>
                <c:pt idx="955">
                  <c:v>24.766954675280502</c:v>
                </c:pt>
                <c:pt idx="956">
                  <c:v>23.292997048077154</c:v>
                </c:pt>
                <c:pt idx="957">
                  <c:v>21.857159014680789</c:v>
                </c:pt>
                <c:pt idx="958">
                  <c:v>20.468489165540539</c:v>
                </c:pt>
                <c:pt idx="959">
                  <c:v>19.133533289491947</c:v>
                </c:pt>
                <c:pt idx="960">
                  <c:v>17.856911943360103</c:v>
                </c:pt>
                <c:pt idx="961">
                  <c:v>16.644978392779503</c:v>
                </c:pt>
                <c:pt idx="962">
                  <c:v>15.500427962564782</c:v>
                </c:pt>
                <c:pt idx="963">
                  <c:v>14.424223268721166</c:v>
                </c:pt>
                <c:pt idx="964">
                  <c:v>13.417326927253884</c:v>
                </c:pt>
                <c:pt idx="965">
                  <c:v>12.47954641496189</c:v>
                </c:pt>
                <c:pt idx="966">
                  <c:v>11.609534069437865</c:v>
                </c:pt>
                <c:pt idx="967">
                  <c:v>10.80613475147554</c:v>
                </c:pt>
                <c:pt idx="968">
                  <c:v>10.066268089858186</c:v>
                </c:pt>
                <c:pt idx="969">
                  <c:v>9.3868537133690761</c:v>
                </c:pt>
                <c:pt idx="970">
                  <c:v>8.7640411579873057</c:v>
                </c:pt>
                <c:pt idx="971">
                  <c:v>8.1945575292951034</c:v>
                </c:pt>
                <c:pt idx="972">
                  <c:v>7.6720495616579711</c:v>
                </c:pt>
                <c:pt idx="973">
                  <c:v>7.1986350102874068</c:v>
                </c:pt>
                <c:pt idx="974">
                  <c:v>6.7666129471415983</c:v>
                </c:pt>
                <c:pt idx="975">
                  <c:v>6.372710477802773</c:v>
                </c:pt>
                <c:pt idx="976">
                  <c:v>6.0138472310542035</c:v>
                </c:pt>
                <c:pt idx="977">
                  <c:v>5.682514802055123</c:v>
                </c:pt>
                <c:pt idx="978">
                  <c:v>5.3839113172337552</c:v>
                </c:pt>
                <c:pt idx="979">
                  <c:v>5.1111059413524664</c:v>
                </c:pt>
                <c:pt idx="980">
                  <c:v>4.8608257799934869</c:v>
                </c:pt>
                <c:pt idx="981">
                  <c:v>4.6313381243474065</c:v>
                </c:pt>
                <c:pt idx="982">
                  <c:v>4.4205252192027267</c:v>
                </c:pt>
                <c:pt idx="983">
                  <c:v>4.2264618325489947</c:v>
                </c:pt>
                <c:pt idx="984">
                  <c:v>4.0445274075611204</c:v>
                </c:pt>
                <c:pt idx="985">
                  <c:v>3.8804976402704656</c:v>
                </c:pt>
                <c:pt idx="986">
                  <c:v>3.7297519738519416</c:v>
                </c:pt>
                <c:pt idx="987">
                  <c:v>3.5890175138877765</c:v>
                </c:pt>
                <c:pt idx="988">
                  <c:v>3.4586793067800614</c:v>
                </c:pt>
                <c:pt idx="989">
                  <c:v>3.3348868885078886</c:v>
                </c:pt>
                <c:pt idx="990">
                  <c:v>3.2230309087005291</c:v>
                </c:pt>
                <c:pt idx="991">
                  <c:v>3.1190683801360297</c:v>
                </c:pt>
                <c:pt idx="992">
                  <c:v>3.0218441636081184</c:v>
                </c:pt>
                <c:pt idx="993">
                  <c:v>2.9311657359157492</c:v>
                </c:pt>
                <c:pt idx="994">
                  <c:v>2.8470330970589228</c:v>
                </c:pt>
                <c:pt idx="995">
                  <c:v>2.7682911078313666</c:v>
                </c:pt>
                <c:pt idx="996">
                  <c:v>2.6945547218309902</c:v>
                </c:pt>
                <c:pt idx="997">
                  <c:v>2.6248613230525666</c:v>
                </c:pt>
                <c:pt idx="998">
                  <c:v>2.5603660507023678</c:v>
                </c:pt>
                <c:pt idx="999">
                  <c:v>2.5001062887751671</c:v>
                </c:pt>
                <c:pt idx="1000">
                  <c:v>2.4438895140699195</c:v>
                </c:pt>
                <c:pt idx="1001">
                  <c:v>2.3909456337824428</c:v>
                </c:pt>
                <c:pt idx="1002">
                  <c:v>2.3410821247116922</c:v>
                </c:pt>
                <c:pt idx="1003">
                  <c:v>2.2950690796618485</c:v>
                </c:pt>
                <c:pt idx="1004">
                  <c:v>2.2519438826276859</c:v>
                </c:pt>
                <c:pt idx="1005">
                  <c:v>2.2118990568102492</c:v>
                </c:pt>
                <c:pt idx="1006">
                  <c:v>2.1743570326064021</c:v>
                </c:pt>
                <c:pt idx="1007">
                  <c:v>2.1397028564182357</c:v>
                </c:pt>
                <c:pt idx="1008">
                  <c:v>2.107166435441568</c:v>
                </c:pt>
                <c:pt idx="1009">
                  <c:v>2.0773253392795357</c:v>
                </c:pt>
                <c:pt idx="1010">
                  <c:v>2.0497945215300479</c:v>
                </c:pt>
                <c:pt idx="1011">
                  <c:v>2.0241889357910137</c:v>
                </c:pt>
                <c:pt idx="1012">
                  <c:v>2.0008936284645245</c:v>
                </c:pt>
                <c:pt idx="1013">
                  <c:v>1.9799085995505792</c:v>
                </c:pt>
                <c:pt idx="1014">
                  <c:v>1.9608488026470876</c:v>
                </c:pt>
                <c:pt idx="1015">
                  <c:v>1.9439067609550948</c:v>
                </c:pt>
                <c:pt idx="1016">
                  <c:v>1.930430136881919</c:v>
                </c:pt>
                <c:pt idx="1017">
                  <c:v>1.9221516392369682</c:v>
                </c:pt>
                <c:pt idx="1018">
                  <c:v>1.9179161288139699</c:v>
                </c:pt>
                <c:pt idx="1019">
                  <c:v>1.9165684664066525</c:v>
                </c:pt>
                <c:pt idx="1020">
                  <c:v>1.9200338840254692</c:v>
                </c:pt>
                <c:pt idx="1021">
                  <c:v>1.9292749976756469</c:v>
                </c:pt>
                <c:pt idx="1022">
                  <c:v>1.9471796553728664</c:v>
                </c:pt>
                <c:pt idx="1023">
                  <c:v>1.9741329035192179</c:v>
                </c:pt>
                <c:pt idx="1024">
                  <c:v>2.0124450205272462</c:v>
                </c:pt>
                <c:pt idx="1025">
                  <c:v>2.0634636688042693</c:v>
                </c:pt>
                <c:pt idx="1026">
                  <c:v>2.1318094051753755</c:v>
                </c:pt>
                <c:pt idx="1027">
                  <c:v>2.219599984852064</c:v>
                </c:pt>
                <c:pt idx="1028">
                  <c:v>2.3291456862468793</c:v>
                </c:pt>
                <c:pt idx="1029">
                  <c:v>2.4679549142005905</c:v>
                </c:pt>
                <c:pt idx="1030">
                  <c:v>2.6373753311205155</c:v>
                </c:pt>
                <c:pt idx="1031">
                  <c:v>2.8431826330380154</c:v>
                </c:pt>
                <c:pt idx="1032">
                  <c:v>3.0888422375719067</c:v>
                </c:pt>
                <c:pt idx="1033">
                  <c:v>3.3808999335577323</c:v>
                </c:pt>
                <c:pt idx="1034">
                  <c:v>3.7228211386143082</c:v>
                </c:pt>
                <c:pt idx="1035">
                  <c:v>4.1176862239583611</c:v>
                </c:pt>
                <c:pt idx="1036">
                  <c:v>4.5712708856212512</c:v>
                </c:pt>
                <c:pt idx="1037">
                  <c:v>5.0845377396082059</c:v>
                </c:pt>
                <c:pt idx="1038">
                  <c:v>5.6592194947286334</c:v>
                </c:pt>
                <c:pt idx="1039">
                  <c:v>6.2947385813793977</c:v>
                </c:pt>
                <c:pt idx="1040">
                  <c:v>6.9899398603542275</c:v>
                </c:pt>
                <c:pt idx="1041">
                  <c:v>7.7405878212301227</c:v>
                </c:pt>
                <c:pt idx="1042">
                  <c:v>8.5397516287694515</c:v>
                </c:pt>
                <c:pt idx="1043">
                  <c:v>9.3828107261471221</c:v>
                </c:pt>
                <c:pt idx="1044">
                  <c:v>10.258598767702509</c:v>
                </c:pt>
                <c:pt idx="1045">
                  <c:v>11.156526977378112</c:v>
                </c:pt>
                <c:pt idx="1046">
                  <c:v>12.060423406286121</c:v>
                </c:pt>
                <c:pt idx="1047">
                  <c:v>12.960854417575314</c:v>
                </c:pt>
                <c:pt idx="1048">
                  <c:v>13.841070492754742</c:v>
                </c:pt>
                <c:pt idx="1049">
                  <c:v>14.683166974127188</c:v>
                </c:pt>
                <c:pt idx="1050">
                  <c:v>15.478480317645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DB-4262-8A79-2338DD556509}"/>
            </c:ext>
          </c:extLst>
        </c:ser>
        <c:ser>
          <c:idx val="0"/>
          <c:order val="3"/>
          <c:tx>
            <c:strRef>
              <c:f>'cal(SG-2-A3_2-4) 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SG-2-A3_2-4) 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SG-2-A3_2-4) '!$C$6:$C$1056</c:f>
              <c:numCache>
                <c:formatCode>General</c:formatCode>
                <c:ptCount val="1051"/>
                <c:pt idx="0">
                  <c:v>1.346081786720305</c:v>
                </c:pt>
                <c:pt idx="1">
                  <c:v>1.2749455177323585</c:v>
                </c:pt>
                <c:pt idx="2">
                  <c:v>1.2070218544406419</c:v>
                </c:pt>
                <c:pt idx="3">
                  <c:v>1.1423107968451549</c:v>
                </c:pt>
                <c:pt idx="4">
                  <c:v>1.080353401275008</c:v>
                </c:pt>
                <c:pt idx="5">
                  <c:v>1.0211496677302008</c:v>
                </c:pt>
                <c:pt idx="6">
                  <c:v>0.96424065253984359</c:v>
                </c:pt>
                <c:pt idx="7">
                  <c:v>0.9091674120330463</c:v>
                </c:pt>
                <c:pt idx="8">
                  <c:v>1.1156920639335364</c:v>
                </c:pt>
                <c:pt idx="9">
                  <c:v>1.6682602436850695</c:v>
                </c:pt>
                <c:pt idx="10">
                  <c:v>1.8550503177372906</c:v>
                </c:pt>
                <c:pt idx="11">
                  <c:v>1.7930929221671437</c:v>
                </c:pt>
                <c:pt idx="12">
                  <c:v>1.6967147512802483</c:v>
                </c:pt>
                <c:pt idx="13">
                  <c:v>1.6705549620395197</c:v>
                </c:pt>
                <c:pt idx="14">
                  <c:v>1.637969961406331</c:v>
                </c:pt>
                <c:pt idx="15">
                  <c:v>2.07717905444804</c:v>
                </c:pt>
                <c:pt idx="16">
                  <c:v>2.6490228683769526</c:v>
                </c:pt>
                <c:pt idx="17">
                  <c:v>3.5246873924350299</c:v>
                </c:pt>
                <c:pt idx="18">
                  <c:v>4.6050407937100388</c:v>
                </c:pt>
                <c:pt idx="19">
                  <c:v>5.9956401165066708</c:v>
                </c:pt>
                <c:pt idx="20">
                  <c:v>6.9718133044896549</c:v>
                </c:pt>
                <c:pt idx="21">
                  <c:v>7.6418710639890222</c:v>
                </c:pt>
                <c:pt idx="22">
                  <c:v>7.9475275488017472</c:v>
                </c:pt>
                <c:pt idx="23">
                  <c:v>7.9521169855106475</c:v>
                </c:pt>
                <c:pt idx="24">
                  <c:v>7.734577685508798</c:v>
                </c:pt>
                <c:pt idx="25">
                  <c:v>8.2605271323487113</c:v>
                </c:pt>
                <c:pt idx="26">
                  <c:v>9.8535206140078255</c:v>
                </c:pt>
                <c:pt idx="27">
                  <c:v>16.979538991916513</c:v>
                </c:pt>
                <c:pt idx="28">
                  <c:v>34.417103767381221</c:v>
                </c:pt>
                <c:pt idx="29">
                  <c:v>52.642215882093133</c:v>
                </c:pt>
                <c:pt idx="30">
                  <c:v>59.530960382151697</c:v>
                </c:pt>
                <c:pt idx="31">
                  <c:v>62.753662839141136</c:v>
                </c:pt>
                <c:pt idx="32">
                  <c:v>96.833443008418215</c:v>
                </c:pt>
                <c:pt idx="33">
                  <c:v>201.60844729791663</c:v>
                </c:pt>
                <c:pt idx="34">
                  <c:v>382.17662200388219</c:v>
                </c:pt>
                <c:pt idx="35">
                  <c:v>588.03488769423996</c:v>
                </c:pt>
                <c:pt idx="36">
                  <c:v>735.69909591574867</c:v>
                </c:pt>
                <c:pt idx="37">
                  <c:v>764.08109041092655</c:v>
                </c:pt>
                <c:pt idx="38">
                  <c:v>676.17777335068558</c:v>
                </c:pt>
                <c:pt idx="39">
                  <c:v>534.51195890770896</c:v>
                </c:pt>
                <c:pt idx="40">
                  <c:v>412.43156561996221</c:v>
                </c:pt>
                <c:pt idx="41">
                  <c:v>346.75810314661902</c:v>
                </c:pt>
                <c:pt idx="42">
                  <c:v>326.97395938189385</c:v>
                </c:pt>
                <c:pt idx="43">
                  <c:v>320.06410347297435</c:v>
                </c:pt>
                <c:pt idx="44">
                  <c:v>304.28148957473894</c:v>
                </c:pt>
                <c:pt idx="45">
                  <c:v>280.9093241909959</c:v>
                </c:pt>
                <c:pt idx="46">
                  <c:v>260.70157541803928</c:v>
                </c:pt>
                <c:pt idx="47">
                  <c:v>245.92037660968577</c:v>
                </c:pt>
                <c:pt idx="48">
                  <c:v>232.83635149628338</c:v>
                </c:pt>
                <c:pt idx="49">
                  <c:v>220.35583731010132</c:v>
                </c:pt>
                <c:pt idx="50">
                  <c:v>208.54905243278574</c:v>
                </c:pt>
                <c:pt idx="51">
                  <c:v>196.7785241054705</c:v>
                </c:pt>
                <c:pt idx="52">
                  <c:v>185.47749515347567</c:v>
                </c:pt>
                <c:pt idx="53">
                  <c:v>174.18105563818975</c:v>
                </c:pt>
                <c:pt idx="54">
                  <c:v>163.44131479569339</c:v>
                </c:pt>
                <c:pt idx="55">
                  <c:v>153.17979325826437</c:v>
                </c:pt>
                <c:pt idx="56">
                  <c:v>143.46257891451086</c:v>
                </c:pt>
                <c:pt idx="57">
                  <c:v>134.89134691696961</c:v>
                </c:pt>
                <c:pt idx="58">
                  <c:v>127.1994509928536</c:v>
                </c:pt>
                <c:pt idx="59">
                  <c:v>120.82013396748292</c:v>
                </c:pt>
                <c:pt idx="60">
                  <c:v>115.4537056237664</c:v>
                </c:pt>
                <c:pt idx="61">
                  <c:v>111.30898533195901</c:v>
                </c:pt>
                <c:pt idx="62">
                  <c:v>107.91004850534783</c:v>
                </c:pt>
                <c:pt idx="63">
                  <c:v>105.36612373760468</c:v>
                </c:pt>
                <c:pt idx="64">
                  <c:v>102.9158234787231</c:v>
                </c:pt>
                <c:pt idx="65">
                  <c:v>100.79275005718605</c:v>
                </c:pt>
                <c:pt idx="66">
                  <c:v>99.073088122361312</c:v>
                </c:pt>
                <c:pt idx="67">
                  <c:v>97.894061831844951</c:v>
                </c:pt>
                <c:pt idx="68">
                  <c:v>96.857308079304502</c:v>
                </c:pt>
                <c:pt idx="69">
                  <c:v>96.287758983730029</c:v>
                </c:pt>
                <c:pt idx="70">
                  <c:v>95.579149955875906</c:v>
                </c:pt>
                <c:pt idx="71">
                  <c:v>95.217502343214605</c:v>
                </c:pt>
                <c:pt idx="72">
                  <c:v>94.566720217892609</c:v>
                </c:pt>
                <c:pt idx="73">
                  <c:v>94.192222182446386</c:v>
                </c:pt>
                <c:pt idx="74">
                  <c:v>93.609363720416127</c:v>
                </c:pt>
                <c:pt idx="75">
                  <c:v>92.980610891296863</c:v>
                </c:pt>
                <c:pt idx="76">
                  <c:v>92.049873126731967</c:v>
                </c:pt>
                <c:pt idx="77">
                  <c:v>91.027346627989104</c:v>
                </c:pt>
                <c:pt idx="78">
                  <c:v>89.63399364316713</c:v>
                </c:pt>
                <c:pt idx="79">
                  <c:v>88.129576289989785</c:v>
                </c:pt>
                <c:pt idx="80">
                  <c:v>86.285540620353842</c:v>
                </c:pt>
                <c:pt idx="81">
                  <c:v>84.319884877932083</c:v>
                </c:pt>
                <c:pt idx="82">
                  <c:v>82.069684059558526</c:v>
                </c:pt>
                <c:pt idx="83">
                  <c:v>79.768999437387052</c:v>
                </c:pt>
                <c:pt idx="84">
                  <c:v>77.233335655719927</c:v>
                </c:pt>
                <c:pt idx="85">
                  <c:v>74.63984497152066</c:v>
                </c:pt>
                <c:pt idx="86">
                  <c:v>72.221211825930482</c:v>
                </c:pt>
                <c:pt idx="87">
                  <c:v>69.567140577173731</c:v>
                </c:pt>
                <c:pt idx="88">
                  <c:v>67.035607288544625</c:v>
                </c:pt>
                <c:pt idx="89">
                  <c:v>64.474242661307656</c:v>
                </c:pt>
                <c:pt idx="90">
                  <c:v>62.23000811065566</c:v>
                </c:pt>
                <c:pt idx="91">
                  <c:v>59.867825036584946</c:v>
                </c:pt>
                <c:pt idx="92">
                  <c:v>57.717673938465403</c:v>
                </c:pt>
                <c:pt idx="93">
                  <c:v>55.62351396819443</c:v>
                </c:pt>
                <c:pt idx="94">
                  <c:v>53.795082383368758</c:v>
                </c:pt>
                <c:pt idx="95">
                  <c:v>52.070372068164218</c:v>
                </c:pt>
                <c:pt idx="96">
                  <c:v>50.370444711187744</c:v>
                </c:pt>
                <c:pt idx="97">
                  <c:v>49.063832080163976</c:v>
                </c:pt>
                <c:pt idx="98">
                  <c:v>47.609898530784527</c:v>
                </c:pt>
                <c:pt idx="99">
                  <c:v>46.387272591533623</c:v>
                </c:pt>
                <c:pt idx="100">
                  <c:v>45.311967570638402</c:v>
                </c:pt>
                <c:pt idx="101">
                  <c:v>44.184801914932628</c:v>
                </c:pt>
                <c:pt idx="102">
                  <c:v>43.219643375051</c:v>
                </c:pt>
                <c:pt idx="103">
                  <c:v>42.421540331373329</c:v>
                </c:pt>
                <c:pt idx="104">
                  <c:v>41.600949047822041</c:v>
                </c:pt>
                <c:pt idx="105">
                  <c:v>40.930432344651784</c:v>
                </c:pt>
                <c:pt idx="106">
                  <c:v>40.14976916046794</c:v>
                </c:pt>
                <c:pt idx="107">
                  <c:v>39.511378514259974</c:v>
                </c:pt>
                <c:pt idx="108">
                  <c:v>39.072628364889155</c:v>
                </c:pt>
                <c:pt idx="109">
                  <c:v>38.53199272058076</c:v>
                </c:pt>
                <c:pt idx="110">
                  <c:v>38.13041700855203</c:v>
                </c:pt>
                <c:pt idx="111">
                  <c:v>37.700845732599014</c:v>
                </c:pt>
                <c:pt idx="112">
                  <c:v>37.390599811077394</c:v>
                </c:pt>
                <c:pt idx="113">
                  <c:v>36.960569591453485</c:v>
                </c:pt>
                <c:pt idx="114">
                  <c:v>36.655830993982534</c:v>
                </c:pt>
                <c:pt idx="115">
                  <c:v>36.454354722461837</c:v>
                </c:pt>
                <c:pt idx="116">
                  <c:v>36.217539788282608</c:v>
                </c:pt>
                <c:pt idx="117">
                  <c:v>36.067006264230692</c:v>
                </c:pt>
                <c:pt idx="118">
                  <c:v>35.781084357266238</c:v>
                </c:pt>
                <c:pt idx="119">
                  <c:v>35.745745694607706</c:v>
                </c:pt>
                <c:pt idx="120">
                  <c:v>35.48322991485864</c:v>
                </c:pt>
                <c:pt idx="121">
                  <c:v>35.450185970554557</c:v>
                </c:pt>
                <c:pt idx="122">
                  <c:v>35.19868483890685</c:v>
                </c:pt>
                <c:pt idx="123">
                  <c:v>35.134891668653147</c:v>
                </c:pt>
                <c:pt idx="124">
                  <c:v>34.86090229713183</c:v>
                </c:pt>
                <c:pt idx="125">
                  <c:v>34.673653279408718</c:v>
                </c:pt>
                <c:pt idx="126">
                  <c:v>34.363407357887098</c:v>
                </c:pt>
                <c:pt idx="127">
                  <c:v>34.233985242696122</c:v>
                </c:pt>
                <c:pt idx="128">
                  <c:v>33.880598616110838</c:v>
                </c:pt>
                <c:pt idx="129">
                  <c:v>33.718591500286678</c:v>
                </c:pt>
                <c:pt idx="130">
                  <c:v>33.348682901549353</c:v>
                </c:pt>
                <c:pt idx="131">
                  <c:v>33.13252043256017</c:v>
                </c:pt>
                <c:pt idx="132">
                  <c:v>32.743336199645469</c:v>
                </c:pt>
                <c:pt idx="133">
                  <c:v>32.40693048888312</c:v>
                </c:pt>
                <c:pt idx="134">
                  <c:v>32.117795976222432</c:v>
                </c:pt>
                <c:pt idx="135">
                  <c:v>31.771293504700502</c:v>
                </c:pt>
                <c:pt idx="136">
                  <c:v>31.380273497102237</c:v>
                </c:pt>
                <c:pt idx="137">
                  <c:v>31.187976098999339</c:v>
                </c:pt>
                <c:pt idx="138">
                  <c:v>30.794202429375737</c:v>
                </c:pt>
                <c:pt idx="139">
                  <c:v>30.623934327475556</c:v>
                </c:pt>
                <c:pt idx="140">
                  <c:v>30.263663545826919</c:v>
                </c:pt>
                <c:pt idx="141">
                  <c:v>30.025012836964134</c:v>
                </c:pt>
                <c:pt idx="142">
                  <c:v>29.840976424937253</c:v>
                </c:pt>
                <c:pt idx="143">
                  <c:v>29.607374096454254</c:v>
                </c:pt>
                <c:pt idx="144">
                  <c:v>29.350824584426757</c:v>
                </c:pt>
                <c:pt idx="145">
                  <c:v>29.291620850881948</c:v>
                </c:pt>
                <c:pt idx="146">
                  <c:v>29.152560918602287</c:v>
                </c:pt>
                <c:pt idx="147">
                  <c:v>29.047921761639369</c:v>
                </c:pt>
                <c:pt idx="148">
                  <c:v>28.942364717334677</c:v>
                </c:pt>
                <c:pt idx="149">
                  <c:v>28.777144995814286</c:v>
                </c:pt>
                <c:pt idx="150">
                  <c:v>28.703255064800999</c:v>
                </c:pt>
                <c:pt idx="151">
                  <c:v>28.677095275560269</c:v>
                </c:pt>
                <c:pt idx="152">
                  <c:v>28.636249288851062</c:v>
                </c:pt>
                <c:pt idx="153">
                  <c:v>28.670670064167808</c:v>
                </c:pt>
                <c:pt idx="154">
                  <c:v>28.659196472395557</c:v>
                </c:pt>
                <c:pt idx="155">
                  <c:v>28.702337177459217</c:v>
                </c:pt>
                <c:pt idx="156">
                  <c:v>28.722530698978378</c:v>
                </c:pt>
                <c:pt idx="157">
                  <c:v>28.756492530624236</c:v>
                </c:pt>
                <c:pt idx="158">
                  <c:v>28.729414854041725</c:v>
                </c:pt>
                <c:pt idx="159">
                  <c:v>28.910697604043268</c:v>
                </c:pt>
                <c:pt idx="160">
                  <c:v>28.910697604043268</c:v>
                </c:pt>
                <c:pt idx="161">
                  <c:v>29.160362961007415</c:v>
                </c:pt>
                <c:pt idx="162">
                  <c:v>29.266837892653893</c:v>
                </c:pt>
                <c:pt idx="163">
                  <c:v>29.278311484426141</c:v>
                </c:pt>
                <c:pt idx="164">
                  <c:v>29.576165926833738</c:v>
                </c:pt>
                <c:pt idx="165">
                  <c:v>29.645007477467228</c:v>
                </c:pt>
                <c:pt idx="166">
                  <c:v>29.815734523038302</c:v>
                </c:pt>
                <c:pt idx="167">
                  <c:v>30.045206358483291</c:v>
                </c:pt>
                <c:pt idx="168">
                  <c:v>30.24760051734577</c:v>
                </c:pt>
                <c:pt idx="169">
                  <c:v>30.458714605955166</c:v>
                </c:pt>
                <c:pt idx="170">
                  <c:v>30.778598344565474</c:v>
                </c:pt>
                <c:pt idx="171">
                  <c:v>30.992466095200207</c:v>
                </c:pt>
                <c:pt idx="172">
                  <c:v>31.167782577480182</c:v>
                </c:pt>
                <c:pt idx="173">
                  <c:v>31.635446178117064</c:v>
                </c:pt>
                <c:pt idx="174">
                  <c:v>31.943397381284242</c:v>
                </c:pt>
                <c:pt idx="175">
                  <c:v>32.315141754705124</c:v>
                </c:pt>
                <c:pt idx="176">
                  <c:v>32.666233662935959</c:v>
                </c:pt>
                <c:pt idx="177">
                  <c:v>32.933797823064815</c:v>
                </c:pt>
                <c:pt idx="178">
                  <c:v>33.310590576865486</c:v>
                </c:pt>
                <c:pt idx="179">
                  <c:v>33.869125024338587</c:v>
                </c:pt>
                <c:pt idx="180">
                  <c:v>34.234444186367007</c:v>
                </c:pt>
                <c:pt idx="181">
                  <c:v>34.861820184473608</c:v>
                </c:pt>
                <c:pt idx="182">
                  <c:v>35.3248943484016</c:v>
                </c:pt>
                <c:pt idx="183">
                  <c:v>35.650744354733483</c:v>
                </c:pt>
                <c:pt idx="184">
                  <c:v>36.318048452207513</c:v>
                </c:pt>
                <c:pt idx="185">
                  <c:v>36.705396910438651</c:v>
                </c:pt>
                <c:pt idx="186">
                  <c:v>37.182239384493336</c:v>
                </c:pt>
                <c:pt idx="187">
                  <c:v>37.722416085130845</c:v>
                </c:pt>
                <c:pt idx="188">
                  <c:v>38.191456516780399</c:v>
                </c:pt>
                <c:pt idx="189">
                  <c:v>38.654530680708383</c:v>
                </c:pt>
                <c:pt idx="190">
                  <c:v>39.180021183877415</c:v>
                </c:pt>
                <c:pt idx="191">
                  <c:v>39.567828585779445</c:v>
                </c:pt>
                <c:pt idx="192">
                  <c:v>39.873026126921275</c:v>
                </c:pt>
                <c:pt idx="193">
                  <c:v>40.403565010470096</c:v>
                </c:pt>
                <c:pt idx="194">
                  <c:v>40.730332904143758</c:v>
                </c:pt>
                <c:pt idx="195">
                  <c:v>40.889127414271691</c:v>
                </c:pt>
                <c:pt idx="196">
                  <c:v>41.2916210136422</c:v>
                </c:pt>
                <c:pt idx="197">
                  <c:v>41.479787918707089</c:v>
                </c:pt>
                <c:pt idx="198">
                  <c:v>41.517880243390962</c:v>
                </c:pt>
                <c:pt idx="199">
                  <c:v>41.749646797190394</c:v>
                </c:pt>
                <c:pt idx="200">
                  <c:v>41.673921091493554</c:v>
                </c:pt>
                <c:pt idx="201">
                  <c:v>41.665201161746644</c:v>
                </c:pt>
                <c:pt idx="202">
                  <c:v>41.765250882000657</c:v>
                </c:pt>
                <c:pt idx="203">
                  <c:v>41.510996088327609</c:v>
                </c:pt>
                <c:pt idx="204">
                  <c:v>41.361380451617478</c:v>
                </c:pt>
                <c:pt idx="205">
                  <c:v>41.323747070604497</c:v>
                </c:pt>
                <c:pt idx="206">
                  <c:v>40.954756359208957</c:v>
                </c:pt>
                <c:pt idx="207">
                  <c:v>40.672964945282516</c:v>
                </c:pt>
                <c:pt idx="208">
                  <c:v>40.398516630090306</c:v>
                </c:pt>
                <c:pt idx="209">
                  <c:v>40.062569862998842</c:v>
                </c:pt>
                <c:pt idx="210">
                  <c:v>39.714231616793349</c:v>
                </c:pt>
                <c:pt idx="211">
                  <c:v>39.365893370587855</c:v>
                </c:pt>
                <c:pt idx="212">
                  <c:v>38.990477447799847</c:v>
                </c:pt>
                <c:pt idx="213">
                  <c:v>38.619650961720751</c:v>
                </c:pt>
                <c:pt idx="214">
                  <c:v>38.11343609272911</c:v>
                </c:pt>
                <c:pt idx="215">
                  <c:v>37.885341088296791</c:v>
                </c:pt>
                <c:pt idx="216">
                  <c:v>37.538379673103968</c:v>
                </c:pt>
                <c:pt idx="217">
                  <c:v>37.229969526265897</c:v>
                </c:pt>
                <c:pt idx="218">
                  <c:v>36.907332125630248</c:v>
                </c:pt>
                <c:pt idx="219">
                  <c:v>36.439668524993358</c:v>
                </c:pt>
                <c:pt idx="220">
                  <c:v>36.360730213600277</c:v>
                </c:pt>
                <c:pt idx="221">
                  <c:v>36.111064856636133</c:v>
                </c:pt>
                <c:pt idx="222">
                  <c:v>35.899032880684963</c:v>
                </c:pt>
                <c:pt idx="223">
                  <c:v>35.751253018658389</c:v>
                </c:pt>
                <c:pt idx="224">
                  <c:v>35.605308931315378</c:v>
                </c:pt>
                <c:pt idx="225">
                  <c:v>35.342334207895419</c:v>
                </c:pt>
                <c:pt idx="226">
                  <c:v>35.295980897135529</c:v>
                </c:pt>
                <c:pt idx="227">
                  <c:v>35.440548153465869</c:v>
                </c:pt>
                <c:pt idx="228">
                  <c:v>35.301029277515326</c:v>
                </c:pt>
                <c:pt idx="229">
                  <c:v>35.379508645237507</c:v>
                </c:pt>
                <c:pt idx="230">
                  <c:v>35.696638721822481</c:v>
                </c:pt>
                <c:pt idx="231">
                  <c:v>35.633304495239663</c:v>
                </c:pt>
                <c:pt idx="232">
                  <c:v>35.826519780684343</c:v>
                </c:pt>
                <c:pt idx="233">
                  <c:v>36.272154085118515</c:v>
                </c:pt>
                <c:pt idx="234">
                  <c:v>36.363483875625619</c:v>
                </c:pt>
                <c:pt idx="235">
                  <c:v>36.898612195883331</c:v>
                </c:pt>
                <c:pt idx="236">
                  <c:v>37.06842135411263</c:v>
                </c:pt>
                <c:pt idx="237">
                  <c:v>37.439706783862619</c:v>
                </c:pt>
                <c:pt idx="238">
                  <c:v>37.873867496524539</c:v>
                </c:pt>
                <c:pt idx="239">
                  <c:v>38.389261238933983</c:v>
                </c:pt>
                <c:pt idx="240">
                  <c:v>38.890427727545841</c:v>
                </c:pt>
                <c:pt idx="241">
                  <c:v>39.443913794639144</c:v>
                </c:pt>
                <c:pt idx="242">
                  <c:v>40.012545002871832</c:v>
                </c:pt>
                <c:pt idx="243">
                  <c:v>40.72574346743486</c:v>
                </c:pt>
                <c:pt idx="244">
                  <c:v>41.399013832630452</c:v>
                </c:pt>
                <c:pt idx="245">
                  <c:v>42.302214976941933</c:v>
                </c:pt>
                <c:pt idx="246">
                  <c:v>43.04524478011281</c:v>
                </c:pt>
                <c:pt idx="247">
                  <c:v>43.769916836448083</c:v>
                </c:pt>
                <c:pt idx="248">
                  <c:v>44.838337702279951</c:v>
                </c:pt>
                <c:pt idx="249">
                  <c:v>45.738326240895198</c:v>
                </c:pt>
                <c:pt idx="250">
                  <c:v>46.711745766852843</c:v>
                </c:pt>
                <c:pt idx="251">
                  <c:v>47.923357058002388</c:v>
                </c:pt>
                <c:pt idx="252">
                  <c:v>48.994990529530483</c:v>
                </c:pt>
                <c:pt idx="253">
                  <c:v>50.134547664350301</c:v>
                </c:pt>
                <c:pt idx="254">
                  <c:v>51.169465642207193</c:v>
                </c:pt>
                <c:pt idx="255">
                  <c:v>52.680308206777006</c:v>
                </c:pt>
                <c:pt idx="256">
                  <c:v>53.977741964382972</c:v>
                </c:pt>
                <c:pt idx="257">
                  <c:v>55.159062973253775</c:v>
                </c:pt>
                <c:pt idx="258">
                  <c:v>56.93425709225621</c:v>
                </c:pt>
                <c:pt idx="259">
                  <c:v>58.132559016949941</c:v>
                </c:pt>
                <c:pt idx="260">
                  <c:v>59.574560030886246</c:v>
                </c:pt>
                <c:pt idx="261">
                  <c:v>61.468620560649192</c:v>
                </c:pt>
                <c:pt idx="262">
                  <c:v>63.011589182181297</c:v>
                </c:pt>
                <c:pt idx="263">
                  <c:v>64.277814770166756</c:v>
                </c:pt>
                <c:pt idx="264">
                  <c:v>66.225112765752925</c:v>
                </c:pt>
                <c:pt idx="265">
                  <c:v>67.804796880956232</c:v>
                </c:pt>
                <c:pt idx="266">
                  <c:v>69.204116133499767</c:v>
                </c:pt>
                <c:pt idx="267">
                  <c:v>70.966000886046388</c:v>
                </c:pt>
                <c:pt idx="268">
                  <c:v>72.485563380363104</c:v>
                </c:pt>
                <c:pt idx="269">
                  <c:v>73.773359320880388</c:v>
                </c:pt>
                <c:pt idx="270">
                  <c:v>75.142847234816074</c:v>
                </c:pt>
                <c:pt idx="271">
                  <c:v>76.569703107613023</c:v>
                </c:pt>
                <c:pt idx="272">
                  <c:v>77.813440455724859</c:v>
                </c:pt>
                <c:pt idx="273">
                  <c:v>78.933263012696415</c:v>
                </c:pt>
                <c:pt idx="274">
                  <c:v>79.967722046882415</c:v>
                </c:pt>
                <c:pt idx="275">
                  <c:v>81.004934743093756</c:v>
                </c:pt>
                <c:pt idx="276">
                  <c:v>81.776419053859826</c:v>
                </c:pt>
                <c:pt idx="277">
                  <c:v>82.458868292473213</c:v>
                </c:pt>
                <c:pt idx="278">
                  <c:v>83.087162177921599</c:v>
                </c:pt>
                <c:pt idx="279">
                  <c:v>83.43825408615244</c:v>
                </c:pt>
                <c:pt idx="280">
                  <c:v>83.699393034888828</c:v>
                </c:pt>
                <c:pt idx="281">
                  <c:v>83.840288741852063</c:v>
                </c:pt>
                <c:pt idx="282">
                  <c:v>83.816882614636654</c:v>
                </c:pt>
                <c:pt idx="283">
                  <c:v>83.539221693748232</c:v>
                </c:pt>
                <c:pt idx="284">
                  <c:v>83.222091617163258</c:v>
                </c:pt>
                <c:pt idx="285">
                  <c:v>82.757640622222596</c:v>
                </c:pt>
                <c:pt idx="286">
                  <c:v>82.116037370318409</c:v>
                </c:pt>
                <c:pt idx="287">
                  <c:v>81.292233481070895</c:v>
                </c:pt>
                <c:pt idx="288">
                  <c:v>80.431255154481292</c:v>
                </c:pt>
                <c:pt idx="289">
                  <c:v>79.408728655738429</c:v>
                </c:pt>
                <c:pt idx="290">
                  <c:v>77.975906515219904</c:v>
                </c:pt>
                <c:pt idx="291">
                  <c:v>77.046086637996822</c:v>
                </c:pt>
                <c:pt idx="292">
                  <c:v>75.729377246213474</c:v>
                </c:pt>
                <c:pt idx="293">
                  <c:v>74.034498269616776</c:v>
                </c:pt>
                <c:pt idx="294">
                  <c:v>72.762306413909769</c:v>
                </c:pt>
                <c:pt idx="295">
                  <c:v>71.380885964530933</c:v>
                </c:pt>
                <c:pt idx="296">
                  <c:v>69.540521844262116</c:v>
                </c:pt>
                <c:pt idx="297">
                  <c:v>68.143956253743909</c:v>
                </c:pt>
                <c:pt idx="298">
                  <c:v>66.644128337275461</c:v>
                </c:pt>
                <c:pt idx="299">
                  <c:v>64.81890935814603</c:v>
                </c:pt>
                <c:pt idx="300">
                  <c:v>63.398937640412434</c:v>
                </c:pt>
                <c:pt idx="301">
                  <c:v>61.92848211888095</c:v>
                </c:pt>
                <c:pt idx="302">
                  <c:v>60.473171738488823</c:v>
                </c:pt>
                <c:pt idx="303">
                  <c:v>58.809959875183544</c:v>
                </c:pt>
                <c:pt idx="304">
                  <c:v>57.449191890994769</c:v>
                </c:pt>
                <c:pt idx="305">
                  <c:v>56.119173132755606</c:v>
                </c:pt>
                <c:pt idx="306">
                  <c:v>54.422458381475359</c:v>
                </c:pt>
                <c:pt idx="307">
                  <c:v>53.404980263112279</c:v>
                </c:pt>
                <c:pt idx="308">
                  <c:v>52.248901156140427</c:v>
                </c:pt>
                <c:pt idx="309">
                  <c:v>50.750909014355535</c:v>
                </c:pt>
                <c:pt idx="310">
                  <c:v>49.688454416245236</c:v>
                </c:pt>
                <c:pt idx="311">
                  <c:v>48.635178691552731</c:v>
                </c:pt>
                <c:pt idx="312">
                  <c:v>47.697556771924511</c:v>
                </c:pt>
                <c:pt idx="313">
                  <c:v>46.836578445334915</c:v>
                </c:pt>
                <c:pt idx="314">
                  <c:v>46.143114558620155</c:v>
                </c:pt>
                <c:pt idx="315">
                  <c:v>45.289020387093906</c:v>
                </c:pt>
                <c:pt idx="316">
                  <c:v>44.62492889531611</c:v>
                </c:pt>
                <c:pt idx="317">
                  <c:v>44.137989660501844</c:v>
                </c:pt>
                <c:pt idx="318">
                  <c:v>43.723104582017307</c:v>
                </c:pt>
                <c:pt idx="319">
                  <c:v>43.033771188340559</c:v>
                </c:pt>
                <c:pt idx="320">
                  <c:v>42.744177732008978</c:v>
                </c:pt>
                <c:pt idx="321">
                  <c:v>42.53122786871603</c:v>
                </c:pt>
                <c:pt idx="322">
                  <c:v>42.095231381370553</c:v>
                </c:pt>
                <c:pt idx="323">
                  <c:v>41.946074688331315</c:v>
                </c:pt>
                <c:pt idx="324">
                  <c:v>41.70696503579763</c:v>
                </c:pt>
                <c:pt idx="325">
                  <c:v>41.690443063645596</c:v>
                </c:pt>
                <c:pt idx="326">
                  <c:v>41.618388907315868</c:v>
                </c:pt>
                <c:pt idx="327">
                  <c:v>41.639500316176807</c:v>
                </c:pt>
                <c:pt idx="328">
                  <c:v>41.794164333266728</c:v>
                </c:pt>
                <c:pt idx="329">
                  <c:v>41.874938419343366</c:v>
                </c:pt>
                <c:pt idx="330">
                  <c:v>41.996558492129211</c:v>
                </c:pt>
                <c:pt idx="331">
                  <c:v>42.43117814846201</c:v>
                </c:pt>
                <c:pt idx="332">
                  <c:v>42.669828857324809</c:v>
                </c:pt>
                <c:pt idx="333">
                  <c:v>42.965388581377951</c:v>
                </c:pt>
                <c:pt idx="334">
                  <c:v>43.469308732015143</c:v>
                </c:pt>
                <c:pt idx="335">
                  <c:v>44.04895458834919</c:v>
                </c:pt>
                <c:pt idx="336">
                  <c:v>44.542319034555916</c:v>
                </c:pt>
                <c:pt idx="337">
                  <c:v>45.278923626334333</c:v>
                </c:pt>
                <c:pt idx="338">
                  <c:v>46.161931249126646</c:v>
                </c:pt>
                <c:pt idx="339">
                  <c:v>46.816843867486647</c:v>
                </c:pt>
                <c:pt idx="340">
                  <c:v>47.826060999773709</c:v>
                </c:pt>
                <c:pt idx="341">
                  <c:v>49.021150318771213</c:v>
                </c:pt>
                <c:pt idx="342">
                  <c:v>50.316289358022729</c:v>
                </c:pt>
                <c:pt idx="343">
                  <c:v>51.148813177017146</c:v>
                </c:pt>
                <c:pt idx="344">
                  <c:v>52.792749406145049</c:v>
                </c:pt>
                <c:pt idx="345">
                  <c:v>54.431178311222268</c:v>
                </c:pt>
                <c:pt idx="346">
                  <c:v>55.818106084651781</c:v>
                </c:pt>
                <c:pt idx="347">
                  <c:v>57.611657950489821</c:v>
                </c:pt>
                <c:pt idx="348">
                  <c:v>59.638812144810849</c:v>
                </c:pt>
                <c:pt idx="349">
                  <c:v>61.368570840395179</c:v>
                </c:pt>
                <c:pt idx="350">
                  <c:v>63.179103622056139</c:v>
                </c:pt>
                <c:pt idx="351">
                  <c:v>66.04337107208049</c:v>
                </c:pt>
                <c:pt idx="352">
                  <c:v>68.135695267667899</c:v>
                </c:pt>
                <c:pt idx="353">
                  <c:v>70.319349253762411</c:v>
                </c:pt>
                <c:pt idx="354">
                  <c:v>72.90320212087299</c:v>
                </c:pt>
                <c:pt idx="355">
                  <c:v>76.143344437356234</c:v>
                </c:pt>
                <c:pt idx="356">
                  <c:v>78.683597655732257</c:v>
                </c:pt>
                <c:pt idx="357">
                  <c:v>81.658470530441093</c:v>
                </c:pt>
                <c:pt idx="358">
                  <c:v>85.22997017730691</c:v>
                </c:pt>
                <c:pt idx="359">
                  <c:v>88.170422276699</c:v>
                </c:pt>
                <c:pt idx="360">
                  <c:v>91.472063045081498</c:v>
                </c:pt>
                <c:pt idx="361">
                  <c:v>95.384557839418562</c:v>
                </c:pt>
                <c:pt idx="362">
                  <c:v>99.51413299008658</c:v>
                </c:pt>
                <c:pt idx="363">
                  <c:v>102.09018381479203</c:v>
                </c:pt>
                <c:pt idx="364">
                  <c:v>106.23031466989052</c:v>
                </c:pt>
                <c:pt idx="365">
                  <c:v>110.57146285283881</c:v>
                </c:pt>
                <c:pt idx="366">
                  <c:v>114.24071750160418</c:v>
                </c:pt>
                <c:pt idx="367">
                  <c:v>117.27020467314892</c:v>
                </c:pt>
                <c:pt idx="368">
                  <c:v>121.76831159154159</c:v>
                </c:pt>
                <c:pt idx="369">
                  <c:v>125.4049812396738</c:v>
                </c:pt>
                <c:pt idx="370">
                  <c:v>128.27154340805259</c:v>
                </c:pt>
                <c:pt idx="371">
                  <c:v>131.25330043782478</c:v>
                </c:pt>
                <c:pt idx="372">
                  <c:v>136.03870609419457</c:v>
                </c:pt>
                <c:pt idx="373">
                  <c:v>138.57528776320351</c:v>
                </c:pt>
                <c:pt idx="374">
                  <c:v>141.15225647525071</c:v>
                </c:pt>
                <c:pt idx="375">
                  <c:v>144.30336371958131</c:v>
                </c:pt>
                <c:pt idx="376">
                  <c:v>147.65640617910347</c:v>
                </c:pt>
                <c:pt idx="377">
                  <c:v>149.66657945760159</c:v>
                </c:pt>
                <c:pt idx="378">
                  <c:v>152.20729161964849</c:v>
                </c:pt>
                <c:pt idx="379">
                  <c:v>155.17298562093953</c:v>
                </c:pt>
                <c:pt idx="380">
                  <c:v>156.34650458740521</c:v>
                </c:pt>
                <c:pt idx="381">
                  <c:v>158.14372800261037</c:v>
                </c:pt>
                <c:pt idx="382">
                  <c:v>160.35904910199628</c:v>
                </c:pt>
                <c:pt idx="383">
                  <c:v>162.4747794247991</c:v>
                </c:pt>
                <c:pt idx="384">
                  <c:v>161.81114687669216</c:v>
                </c:pt>
                <c:pt idx="385">
                  <c:v>163.19073155138744</c:v>
                </c:pt>
                <c:pt idx="386">
                  <c:v>164.43538678684106</c:v>
                </c:pt>
                <c:pt idx="387">
                  <c:v>164.42804368810681</c:v>
                </c:pt>
                <c:pt idx="388">
                  <c:v>163.55605071341589</c:v>
                </c:pt>
                <c:pt idx="389">
                  <c:v>163.97690205962198</c:v>
                </c:pt>
                <c:pt idx="390">
                  <c:v>163.23708486214733</c:v>
                </c:pt>
                <c:pt idx="391">
                  <c:v>161.47152856023359</c:v>
                </c:pt>
                <c:pt idx="392">
                  <c:v>161.11447038428119</c:v>
                </c:pt>
                <c:pt idx="393">
                  <c:v>159.69679338490207</c:v>
                </c:pt>
                <c:pt idx="394">
                  <c:v>157.26393298551429</c:v>
                </c:pt>
                <c:pt idx="395">
                  <c:v>154.82327054372135</c:v>
                </c:pt>
                <c:pt idx="396">
                  <c:v>154.07197975447448</c:v>
                </c:pt>
                <c:pt idx="397">
                  <c:v>151.08563328799337</c:v>
                </c:pt>
                <c:pt idx="398">
                  <c:v>148.06303027151202</c:v>
                </c:pt>
                <c:pt idx="399">
                  <c:v>145.44200296705932</c:v>
                </c:pt>
                <c:pt idx="400">
                  <c:v>143.28496771387645</c:v>
                </c:pt>
                <c:pt idx="401">
                  <c:v>139.83508813979648</c:v>
                </c:pt>
                <c:pt idx="402">
                  <c:v>136.77072124926408</c:v>
                </c:pt>
                <c:pt idx="403">
                  <c:v>134.11710894417826</c:v>
                </c:pt>
                <c:pt idx="404">
                  <c:v>130.56259021313537</c:v>
                </c:pt>
                <c:pt idx="405">
                  <c:v>127.20679409158784</c:v>
                </c:pt>
                <c:pt idx="406">
                  <c:v>124.27322614725911</c:v>
                </c:pt>
                <c:pt idx="407">
                  <c:v>121.42869327508303</c:v>
                </c:pt>
                <c:pt idx="408">
                  <c:v>117.17474438960382</c:v>
                </c:pt>
                <c:pt idx="409">
                  <c:v>114.10119862565362</c:v>
                </c:pt>
                <c:pt idx="410">
                  <c:v>111.22040920347725</c:v>
                </c:pt>
                <c:pt idx="411">
                  <c:v>107.88526554711977</c:v>
                </c:pt>
                <c:pt idx="412">
                  <c:v>103.98470328822586</c:v>
                </c:pt>
                <c:pt idx="413">
                  <c:v>101.13512203566998</c:v>
                </c:pt>
                <c:pt idx="414">
                  <c:v>97.973000143238025</c:v>
                </c:pt>
                <c:pt idx="415">
                  <c:v>94.575440147639526</c:v>
                </c:pt>
                <c:pt idx="416">
                  <c:v>91.533102553309874</c:v>
                </c:pt>
                <c:pt idx="417">
                  <c:v>88.621104961512955</c:v>
                </c:pt>
                <c:pt idx="418">
                  <c:v>85.537003493132289</c:v>
                </c:pt>
                <c:pt idx="419">
                  <c:v>82.363408008928104</c:v>
                </c:pt>
                <c:pt idx="420">
                  <c:v>80.057216062705962</c:v>
                </c:pt>
                <c:pt idx="421">
                  <c:v>77.338892700024616</c:v>
                </c:pt>
                <c:pt idx="422">
                  <c:v>74.513635462025931</c:v>
                </c:pt>
                <c:pt idx="423">
                  <c:v>71.960990764535865</c:v>
                </c:pt>
                <c:pt idx="424">
                  <c:v>70.123839249963282</c:v>
                </c:pt>
                <c:pt idx="425">
                  <c:v>67.682258920828602</c:v>
                </c:pt>
                <c:pt idx="426">
                  <c:v>65.476575638531372</c:v>
                </c:pt>
                <c:pt idx="427">
                  <c:v>63.601331799274917</c:v>
                </c:pt>
                <c:pt idx="428">
                  <c:v>61.930317893564506</c:v>
                </c:pt>
                <c:pt idx="429">
                  <c:v>60.085364336586792</c:v>
                </c:pt>
                <c:pt idx="430">
                  <c:v>58.54147782771291</c:v>
                </c:pt>
                <c:pt idx="431">
                  <c:v>57.262401816942543</c:v>
                </c:pt>
                <c:pt idx="432">
                  <c:v>55.784144253005927</c:v>
                </c:pt>
                <c:pt idx="433">
                  <c:v>54.567484581476592</c:v>
                </c:pt>
                <c:pt idx="434">
                  <c:v>53.602326041594971</c:v>
                </c:pt>
                <c:pt idx="435">
                  <c:v>52.739511940321812</c:v>
                </c:pt>
                <c:pt idx="436">
                  <c:v>51.627032482084502</c:v>
                </c:pt>
                <c:pt idx="437">
                  <c:v>50.956974722585137</c:v>
                </c:pt>
                <c:pt idx="438">
                  <c:v>50.406701261188047</c:v>
                </c:pt>
                <c:pt idx="439">
                  <c:v>49.748117093460934</c:v>
                </c:pt>
                <c:pt idx="440">
                  <c:v>49.246032717507298</c:v>
                </c:pt>
                <c:pt idx="441">
                  <c:v>48.976173839023993</c:v>
                </c:pt>
                <c:pt idx="442">
                  <c:v>48.605806296615782</c:v>
                </c:pt>
                <c:pt idx="443">
                  <c:v>48.308869741549962</c:v>
                </c:pt>
                <c:pt idx="444">
                  <c:v>48.370827137120109</c:v>
                </c:pt>
                <c:pt idx="445">
                  <c:v>48.245994458638037</c:v>
                </c:pt>
                <c:pt idx="446">
                  <c:v>48.208361077625057</c:v>
                </c:pt>
                <c:pt idx="447">
                  <c:v>48.510804956741552</c:v>
                </c:pt>
                <c:pt idx="448">
                  <c:v>48.590661155476411</c:v>
                </c:pt>
                <c:pt idx="449">
                  <c:v>48.784794328262869</c:v>
                </c:pt>
                <c:pt idx="450">
                  <c:v>49.347918212444874</c:v>
                </c:pt>
                <c:pt idx="451">
                  <c:v>49.658164133966494</c:v>
                </c:pt>
                <c:pt idx="452">
                  <c:v>49.976671041564138</c:v>
                </c:pt>
                <c:pt idx="453">
                  <c:v>50.397522387770252</c:v>
                </c:pt>
                <c:pt idx="454">
                  <c:v>51.273645855499225</c:v>
                </c:pt>
                <c:pt idx="455">
                  <c:v>51.884499881453785</c:v>
                </c:pt>
                <c:pt idx="456">
                  <c:v>52.345738270698213</c:v>
                </c:pt>
                <c:pt idx="457">
                  <c:v>53.429304277669452</c:v>
                </c:pt>
                <c:pt idx="458">
                  <c:v>54.197575982739266</c:v>
                </c:pt>
                <c:pt idx="459">
                  <c:v>55.070486844772006</c:v>
                </c:pt>
                <c:pt idx="460">
                  <c:v>56.08245763908441</c:v>
                </c:pt>
                <c:pt idx="461">
                  <c:v>56.997132375168128</c:v>
                </c:pt>
                <c:pt idx="462">
                  <c:v>58.005431620113413</c:v>
                </c:pt>
                <c:pt idx="463">
                  <c:v>59.075688260628844</c:v>
                </c:pt>
                <c:pt idx="464">
                  <c:v>60.228095818233577</c:v>
                </c:pt>
                <c:pt idx="465">
                  <c:v>61.353425699255801</c:v>
                </c:pt>
                <c:pt idx="466">
                  <c:v>62.542089806860851</c:v>
                </c:pt>
                <c:pt idx="467">
                  <c:v>63.616017996743395</c:v>
                </c:pt>
                <c:pt idx="468">
                  <c:v>64.796880061943313</c:v>
                </c:pt>
                <c:pt idx="469">
                  <c:v>66.348568613222326</c:v>
                </c:pt>
                <c:pt idx="470">
                  <c:v>67.439018775256912</c:v>
                </c:pt>
                <c:pt idx="471">
                  <c:v>68.680002461343406</c:v>
                </c:pt>
                <c:pt idx="472">
                  <c:v>69.923280865784363</c:v>
                </c:pt>
                <c:pt idx="473">
                  <c:v>71.385016457568938</c:v>
                </c:pt>
                <c:pt idx="474">
                  <c:v>72.635179017073241</c:v>
                </c:pt>
                <c:pt idx="475">
                  <c:v>73.868819604425511</c:v>
                </c:pt>
                <c:pt idx="476">
                  <c:v>75.093740262030849</c:v>
                </c:pt>
                <c:pt idx="477">
                  <c:v>76.488011134194608</c:v>
                </c:pt>
                <c:pt idx="478">
                  <c:v>77.650056508888042</c:v>
                </c:pt>
                <c:pt idx="479">
                  <c:v>78.782729488644492</c:v>
                </c:pt>
                <c:pt idx="480">
                  <c:v>80.414274238658365</c:v>
                </c:pt>
                <c:pt idx="481">
                  <c:v>81.070563688031029</c:v>
                </c:pt>
                <c:pt idx="482">
                  <c:v>82.044901101330467</c:v>
                </c:pt>
                <c:pt idx="483">
                  <c:v>83.480476903874305</c:v>
                </c:pt>
                <c:pt idx="484">
                  <c:v>84.343749948818356</c:v>
                </c:pt>
                <c:pt idx="485">
                  <c:v>84.687498758314945</c:v>
                </c:pt>
                <c:pt idx="486">
                  <c:v>85.375455320979029</c:v>
                </c:pt>
                <c:pt idx="487">
                  <c:v>86.469118088709848</c:v>
                </c:pt>
                <c:pt idx="488">
                  <c:v>86.983593943777507</c:v>
                </c:pt>
                <c:pt idx="489">
                  <c:v>86.93907640770118</c:v>
                </c:pt>
                <c:pt idx="490">
                  <c:v>87.71147860580902</c:v>
                </c:pt>
                <c:pt idx="491">
                  <c:v>87.916626426696837</c:v>
                </c:pt>
                <c:pt idx="492">
                  <c:v>87.65961797099844</c:v>
                </c:pt>
                <c:pt idx="493">
                  <c:v>87.976289103912535</c:v>
                </c:pt>
                <c:pt idx="494">
                  <c:v>87.856045862139368</c:v>
                </c:pt>
                <c:pt idx="495">
                  <c:v>87.243815005172138</c:v>
                </c:pt>
                <c:pt idx="496">
                  <c:v>86.865186476687896</c:v>
                </c:pt>
                <c:pt idx="497">
                  <c:v>86.78349450326948</c:v>
                </c:pt>
                <c:pt idx="498">
                  <c:v>85.82797378047654</c:v>
                </c:pt>
                <c:pt idx="499">
                  <c:v>85.137722499458022</c:v>
                </c:pt>
                <c:pt idx="500">
                  <c:v>84.352469878565259</c:v>
                </c:pt>
                <c:pt idx="501">
                  <c:v>83.902246137422196</c:v>
                </c:pt>
                <c:pt idx="502">
                  <c:v>82.51348258930912</c:v>
                </c:pt>
                <c:pt idx="503">
                  <c:v>81.466632076009077</c:v>
                </c:pt>
                <c:pt idx="504">
                  <c:v>80.353234730430003</c:v>
                </c:pt>
                <c:pt idx="505">
                  <c:v>79.1306087911791</c:v>
                </c:pt>
                <c:pt idx="506">
                  <c:v>77.875856794965898</c:v>
                </c:pt>
                <c:pt idx="507">
                  <c:v>76.57337465698015</c:v>
                </c:pt>
                <c:pt idx="508">
                  <c:v>75.234635968994084</c:v>
                </c:pt>
                <c:pt idx="509">
                  <c:v>73.763262560120808</c:v>
                </c:pt>
                <c:pt idx="510">
                  <c:v>72.33594774365298</c:v>
                </c:pt>
                <c:pt idx="511">
                  <c:v>70.892569898703997</c:v>
                </c:pt>
                <c:pt idx="512">
                  <c:v>69.437718461982769</c:v>
                </c:pt>
                <c:pt idx="513">
                  <c:v>67.839676599943871</c:v>
                </c:pt>
                <c:pt idx="514">
                  <c:v>66.355452768285673</c:v>
                </c:pt>
                <c:pt idx="515">
                  <c:v>64.879948866374392</c:v>
                </c:pt>
                <c:pt idx="516">
                  <c:v>63.414082781551812</c:v>
                </c:pt>
                <c:pt idx="517">
                  <c:v>61.80961570812044</c:v>
                </c:pt>
                <c:pt idx="518">
                  <c:v>60.368532581525919</c:v>
                </c:pt>
                <c:pt idx="519">
                  <c:v>58.952232413159443</c:v>
                </c:pt>
                <c:pt idx="520">
                  <c:v>57.800283799225596</c:v>
                </c:pt>
                <c:pt idx="521">
                  <c:v>56.054462075160124</c:v>
                </c:pt>
                <c:pt idx="522">
                  <c:v>54.73086852831343</c:v>
                </c:pt>
                <c:pt idx="523">
                  <c:v>53.445826249821479</c:v>
                </c:pt>
                <c:pt idx="524">
                  <c:v>51.966650798543085</c:v>
                </c:pt>
                <c:pt idx="525">
                  <c:v>50.852794509293112</c:v>
                </c:pt>
                <c:pt idx="526">
                  <c:v>49.694879627637697</c:v>
                </c:pt>
                <c:pt idx="527">
                  <c:v>48.372662911803673</c:v>
                </c:pt>
                <c:pt idx="528">
                  <c:v>47.288637961161541</c:v>
                </c:pt>
                <c:pt idx="529">
                  <c:v>46.36845590102714</c:v>
                </c:pt>
                <c:pt idx="530">
                  <c:v>45.614411449754904</c:v>
                </c:pt>
                <c:pt idx="531">
                  <c:v>44.281639029490407</c:v>
                </c:pt>
                <c:pt idx="532">
                  <c:v>43.39679563201453</c:v>
                </c:pt>
                <c:pt idx="533">
                  <c:v>42.669369913653917</c:v>
                </c:pt>
                <c:pt idx="534">
                  <c:v>41.72578172630412</c:v>
                </c:pt>
                <c:pt idx="535">
                  <c:v>40.984587697816806</c:v>
                </c:pt>
                <c:pt idx="536">
                  <c:v>40.294336416798281</c:v>
                </c:pt>
                <c:pt idx="537">
                  <c:v>39.607297741475982</c:v>
                </c:pt>
                <c:pt idx="538">
                  <c:v>39.001492095901206</c:v>
                </c:pt>
                <c:pt idx="539">
                  <c:v>38.441580817415435</c:v>
                </c:pt>
                <c:pt idx="540">
                  <c:v>37.976211935133001</c:v>
                </c:pt>
                <c:pt idx="541">
                  <c:v>37.509466221837897</c:v>
                </c:pt>
                <c:pt idx="542">
                  <c:v>37.025280649048966</c:v>
                </c:pt>
                <c:pt idx="543">
                  <c:v>36.628753317400026</c:v>
                </c:pt>
                <c:pt idx="544">
                  <c:v>36.275825634485635</c:v>
                </c:pt>
                <c:pt idx="545">
                  <c:v>35.961449219925996</c:v>
                </c:pt>
                <c:pt idx="546">
                  <c:v>35.634681326252334</c:v>
                </c:pt>
                <c:pt idx="547">
                  <c:v>35.386392800300854</c:v>
                </c:pt>
                <c:pt idx="548">
                  <c:v>35.17665554270414</c:v>
                </c:pt>
                <c:pt idx="549">
                  <c:v>34.999503285740602</c:v>
                </c:pt>
                <c:pt idx="550">
                  <c:v>34.823268916118849</c:v>
                </c:pt>
                <c:pt idx="551">
                  <c:v>34.712663491434363</c:v>
                </c:pt>
                <c:pt idx="552">
                  <c:v>34.63647884206663</c:v>
                </c:pt>
                <c:pt idx="553">
                  <c:v>34.587830812952298</c:v>
                </c:pt>
                <c:pt idx="554">
                  <c:v>34.561212080040676</c:v>
                </c:pt>
                <c:pt idx="555">
                  <c:v>34.584159263585171</c:v>
                </c:pt>
                <c:pt idx="556">
                  <c:v>34.636937785737523</c:v>
                </c:pt>
                <c:pt idx="557">
                  <c:v>34.5006315154832</c:v>
                </c:pt>
                <c:pt idx="558">
                  <c:v>34.843003493967124</c:v>
                </c:pt>
                <c:pt idx="559">
                  <c:v>34.998126454727931</c:v>
                </c:pt>
                <c:pt idx="560">
                  <c:v>34.974261383841657</c:v>
                </c:pt>
                <c:pt idx="561">
                  <c:v>35.191341740172618</c:v>
                </c:pt>
                <c:pt idx="562">
                  <c:v>35.673691538277986</c:v>
                </c:pt>
                <c:pt idx="563">
                  <c:v>35.959154501571547</c:v>
                </c:pt>
                <c:pt idx="564">
                  <c:v>36.075267250306716</c:v>
                </c:pt>
                <c:pt idx="565">
                  <c:v>36.732933530692051</c:v>
                </c:pt>
                <c:pt idx="566">
                  <c:v>37.047309945251683</c:v>
                </c:pt>
                <c:pt idx="567">
                  <c:v>37.264849245253536</c:v>
                </c:pt>
                <c:pt idx="568">
                  <c:v>38.034038837665143</c:v>
                </c:pt>
                <c:pt idx="569">
                  <c:v>38.507668706023594</c:v>
                </c:pt>
                <c:pt idx="570">
                  <c:v>38.739894203493925</c:v>
                </c:pt>
                <c:pt idx="571">
                  <c:v>39.270892030713625</c:v>
                </c:pt>
                <c:pt idx="572">
                  <c:v>40.162619583252855</c:v>
                </c:pt>
                <c:pt idx="573">
                  <c:v>40.739970721232453</c:v>
                </c:pt>
                <c:pt idx="574">
                  <c:v>41.061231290855432</c:v>
                </c:pt>
                <c:pt idx="575">
                  <c:v>42.028225605420616</c:v>
                </c:pt>
                <c:pt idx="576">
                  <c:v>42.662485758590563</c:v>
                </c:pt>
                <c:pt idx="577">
                  <c:v>43.311432109228996</c:v>
                </c:pt>
                <c:pt idx="578">
                  <c:v>43.685930144675218</c:v>
                </c:pt>
                <c:pt idx="579">
                  <c:v>44.702031432025628</c:v>
                </c:pt>
                <c:pt idx="580">
                  <c:v>45.371171304183214</c:v>
                </c:pt>
                <c:pt idx="581">
                  <c:v>46.045359556720591</c:v>
                </c:pt>
                <c:pt idx="582">
                  <c:v>46.769572669384978</c:v>
                </c:pt>
                <c:pt idx="583">
                  <c:v>47.426321062428535</c:v>
                </c:pt>
                <c:pt idx="584">
                  <c:v>48.077562131421416</c:v>
                </c:pt>
                <c:pt idx="585">
                  <c:v>48.719165383325603</c:v>
                </c:pt>
                <c:pt idx="586">
                  <c:v>49.372701170672926</c:v>
                </c:pt>
                <c:pt idx="587">
                  <c:v>49.964738506121002</c:v>
                </c:pt>
                <c:pt idx="588">
                  <c:v>50.53795915106258</c:v>
                </c:pt>
                <c:pt idx="589">
                  <c:v>51.084102119421665</c:v>
                </c:pt>
                <c:pt idx="590">
                  <c:v>51.600872692843772</c:v>
                </c:pt>
                <c:pt idx="591">
                  <c:v>52.070372068164218</c:v>
                </c:pt>
                <c:pt idx="592">
                  <c:v>52.506368555509702</c:v>
                </c:pt>
                <c:pt idx="593">
                  <c:v>52.894634901082625</c:v>
                </c:pt>
                <c:pt idx="594">
                  <c:v>53.220943851085394</c:v>
                </c:pt>
                <c:pt idx="595">
                  <c:v>53.517421462480321</c:v>
                </c:pt>
                <c:pt idx="596">
                  <c:v>53.763415270077353</c:v>
                </c:pt>
                <c:pt idx="597">
                  <c:v>53.685394846026057</c:v>
                </c:pt>
                <c:pt idx="598">
                  <c:v>53.783608791596507</c:v>
                </c:pt>
                <c:pt idx="599">
                  <c:v>54.131488094131107</c:v>
                </c:pt>
                <c:pt idx="600">
                  <c:v>54.15076372830849</c:v>
                </c:pt>
                <c:pt idx="601">
                  <c:v>53.810686468179014</c:v>
                </c:pt>
                <c:pt idx="602">
                  <c:v>53.675757028937362</c:v>
                </c:pt>
                <c:pt idx="603">
                  <c:v>53.815734848558812</c:v>
                </c:pt>
                <c:pt idx="604">
                  <c:v>53.300800049820253</c:v>
                </c:pt>
                <c:pt idx="605">
                  <c:v>52.991472015640404</c:v>
                </c:pt>
                <c:pt idx="606">
                  <c:v>52.624317078928428</c:v>
                </c:pt>
                <c:pt idx="607">
                  <c:v>52.263128409938012</c:v>
                </c:pt>
                <c:pt idx="608">
                  <c:v>51.794087978288459</c:v>
                </c:pt>
                <c:pt idx="609">
                  <c:v>51.271351137144769</c:v>
                </c:pt>
                <c:pt idx="610">
                  <c:v>50.69675366119052</c:v>
                </c:pt>
                <c:pt idx="611">
                  <c:v>50.139137101059191</c:v>
                </c:pt>
                <c:pt idx="612">
                  <c:v>49.52965990611731</c:v>
                </c:pt>
                <c:pt idx="613">
                  <c:v>48.823345596617628</c:v>
                </c:pt>
                <c:pt idx="614">
                  <c:v>48.288676220030801</c:v>
                </c:pt>
                <c:pt idx="615">
                  <c:v>47.379049864326866</c:v>
                </c:pt>
                <c:pt idx="616">
                  <c:v>46.575898440269405</c:v>
                </c:pt>
                <c:pt idx="617">
                  <c:v>45.743833564945874</c:v>
                </c:pt>
                <c:pt idx="618">
                  <c:v>45.087085171902316</c:v>
                </c:pt>
                <c:pt idx="619">
                  <c:v>44.096225786450852</c:v>
                </c:pt>
                <c:pt idx="620">
                  <c:v>43.203121402898958</c:v>
                </c:pt>
                <c:pt idx="621">
                  <c:v>42.470188360487668</c:v>
                </c:pt>
                <c:pt idx="622">
                  <c:v>41.5986543294676</c:v>
                </c:pt>
                <c:pt idx="623">
                  <c:v>40.564195295281586</c:v>
                </c:pt>
                <c:pt idx="624">
                  <c:v>39.790875209831974</c:v>
                </c:pt>
                <c:pt idx="625">
                  <c:v>38.894099276912954</c:v>
                </c:pt>
                <c:pt idx="626">
                  <c:v>38.049642922475392</c:v>
                </c:pt>
                <c:pt idx="627">
                  <c:v>37.0009566344918</c:v>
                </c:pt>
                <c:pt idx="628">
                  <c:v>36.241863802839774</c:v>
                </c:pt>
                <c:pt idx="629">
                  <c:v>35.402914772452895</c:v>
                </c:pt>
                <c:pt idx="630">
                  <c:v>34.630971518015954</c:v>
                </c:pt>
                <c:pt idx="631">
                  <c:v>33.711707345223324</c:v>
                </c:pt>
                <c:pt idx="632">
                  <c:v>32.895705498380948</c:v>
                </c:pt>
                <c:pt idx="633">
                  <c:v>32.156347244577191</c:v>
                </c:pt>
                <c:pt idx="634">
                  <c:v>31.483994766723374</c:v>
                </c:pt>
                <c:pt idx="635">
                  <c:v>30.577581016715669</c:v>
                </c:pt>
                <c:pt idx="636">
                  <c:v>29.875856143924889</c:v>
                </c:pt>
                <c:pt idx="637">
                  <c:v>29.25765901923609</c:v>
                </c:pt>
                <c:pt idx="638">
                  <c:v>28.692699360370526</c:v>
                </c:pt>
                <c:pt idx="639">
                  <c:v>27.818870610996012</c:v>
                </c:pt>
                <c:pt idx="640">
                  <c:v>27.25069834643422</c:v>
                </c:pt>
                <c:pt idx="641">
                  <c:v>26.758251787569272</c:v>
                </c:pt>
                <c:pt idx="642">
                  <c:v>26.060198464145614</c:v>
                </c:pt>
                <c:pt idx="643">
                  <c:v>25.474127396419114</c:v>
                </c:pt>
                <c:pt idx="644">
                  <c:v>25.042720345782534</c:v>
                </c:pt>
                <c:pt idx="645">
                  <c:v>24.453895616030692</c:v>
                </c:pt>
                <c:pt idx="646">
                  <c:v>24.064252439445099</c:v>
                </c:pt>
                <c:pt idx="647">
                  <c:v>23.544728203997646</c:v>
                </c:pt>
                <c:pt idx="648">
                  <c:v>23.238153831843142</c:v>
                </c:pt>
                <c:pt idx="649">
                  <c:v>22.757639808421334</c:v>
                </c:pt>
                <c:pt idx="650">
                  <c:v>22.419857266646311</c:v>
                </c:pt>
                <c:pt idx="651">
                  <c:v>22.014610005250461</c:v>
                </c:pt>
                <c:pt idx="652">
                  <c:v>21.629097321702879</c:v>
                </c:pt>
                <c:pt idx="653">
                  <c:v>21.398248655245219</c:v>
                </c:pt>
                <c:pt idx="654">
                  <c:v>21.082954353343805</c:v>
                </c:pt>
                <c:pt idx="655">
                  <c:v>20.703866881188684</c:v>
                </c:pt>
                <c:pt idx="656">
                  <c:v>20.530386173592273</c:v>
                </c:pt>
                <c:pt idx="657">
                  <c:v>20.325238352704449</c:v>
                </c:pt>
                <c:pt idx="658">
                  <c:v>20.026466022955077</c:v>
                </c:pt>
                <c:pt idx="659">
                  <c:v>19.666654184977332</c:v>
                </c:pt>
                <c:pt idx="660">
                  <c:v>19.703828622319421</c:v>
                </c:pt>
                <c:pt idx="661">
                  <c:v>19.49363242105181</c:v>
                </c:pt>
                <c:pt idx="662">
                  <c:v>19.202662133707566</c:v>
                </c:pt>
                <c:pt idx="663">
                  <c:v>18.880942620413691</c:v>
                </c:pt>
                <c:pt idx="664">
                  <c:v>19.106742906491558</c:v>
                </c:pt>
                <c:pt idx="665">
                  <c:v>18.890580437502379</c:v>
                </c:pt>
                <c:pt idx="666">
                  <c:v>18.600528037499917</c:v>
                </c:pt>
                <c:pt idx="667">
                  <c:v>18.342601694459745</c:v>
                </c:pt>
                <c:pt idx="668">
                  <c:v>18.704708250791938</c:v>
                </c:pt>
                <c:pt idx="669">
                  <c:v>18.478449021043179</c:v>
                </c:pt>
                <c:pt idx="670">
                  <c:v>18.219145846990344</c:v>
                </c:pt>
                <c:pt idx="671">
                  <c:v>18.113129859014759</c:v>
                </c:pt>
                <c:pt idx="672">
                  <c:v>18.504608810283909</c:v>
                </c:pt>
                <c:pt idx="673">
                  <c:v>18.26595810142112</c:v>
                </c:pt>
                <c:pt idx="674">
                  <c:v>18.073201759647329</c:v>
                </c:pt>
                <c:pt idx="675">
                  <c:v>18.099820492558948</c:v>
                </c:pt>
                <c:pt idx="676">
                  <c:v>18.480284795726742</c:v>
                </c:pt>
                <c:pt idx="677">
                  <c:v>18.270088594459128</c:v>
                </c:pt>
                <c:pt idx="678">
                  <c:v>18.237044650155052</c:v>
                </c:pt>
                <c:pt idx="679">
                  <c:v>18.385283455852516</c:v>
                </c:pt>
                <c:pt idx="680">
                  <c:v>18.655601278006714</c:v>
                </c:pt>
                <c:pt idx="681">
                  <c:v>18.519753951423279</c:v>
                </c:pt>
                <c:pt idx="682">
                  <c:v>18.644127686234462</c:v>
                </c:pt>
                <c:pt idx="683">
                  <c:v>18.993842763452626</c:v>
                </c:pt>
                <c:pt idx="684">
                  <c:v>19.057176990035444</c:v>
                </c:pt>
                <c:pt idx="685">
                  <c:v>19.094351427377529</c:v>
                </c:pt>
                <c:pt idx="686">
                  <c:v>19.387157489405336</c:v>
                </c:pt>
                <c:pt idx="687">
                  <c:v>19.949363486245559</c:v>
                </c:pt>
                <c:pt idx="688">
                  <c:v>19.725857918522141</c:v>
                </c:pt>
                <c:pt idx="689">
                  <c:v>19.94706876789111</c:v>
                </c:pt>
                <c:pt idx="690">
                  <c:v>20.468887721693015</c:v>
                </c:pt>
                <c:pt idx="691">
                  <c:v>21.16648210144578</c:v>
                </c:pt>
                <c:pt idx="692">
                  <c:v>20.710292092581142</c:v>
                </c:pt>
                <c:pt idx="693">
                  <c:v>21.12838977676191</c:v>
                </c:pt>
                <c:pt idx="694">
                  <c:v>21.834245142590699</c:v>
                </c:pt>
                <c:pt idx="695">
                  <c:v>22.750755653357984</c:v>
                </c:pt>
                <c:pt idx="696">
                  <c:v>23.524993626149378</c:v>
                </c:pt>
                <c:pt idx="697">
                  <c:v>22.636478679306379</c:v>
                </c:pt>
                <c:pt idx="698">
                  <c:v>23.562627007162355</c:v>
                </c:pt>
                <c:pt idx="699">
                  <c:v>24.556240054639158</c:v>
                </c:pt>
                <c:pt idx="700">
                  <c:v>25.230887250847424</c:v>
                </c:pt>
                <c:pt idx="701">
                  <c:v>24.368532093245157</c:v>
                </c:pt>
                <c:pt idx="702">
                  <c:v>25.501205073001621</c:v>
                </c:pt>
                <c:pt idx="703">
                  <c:v>26.460856288832566</c:v>
                </c:pt>
                <c:pt idx="704">
                  <c:v>26.92438939643144</c:v>
                </c:pt>
                <c:pt idx="705">
                  <c:v>26.332811004654264</c:v>
                </c:pt>
                <c:pt idx="706">
                  <c:v>27.510001520487055</c:v>
                </c:pt>
                <c:pt idx="707">
                  <c:v>28.306268789481166</c:v>
                </c:pt>
                <c:pt idx="708">
                  <c:v>28.4283478059379</c:v>
                </c:pt>
                <c:pt idx="709">
                  <c:v>28.324626536316764</c:v>
                </c:pt>
                <c:pt idx="710">
                  <c:v>29.410487261642452</c:v>
                </c:pt>
                <c:pt idx="711">
                  <c:v>29.912571637596091</c:v>
                </c:pt>
                <c:pt idx="712">
                  <c:v>29.673461985062414</c:v>
                </c:pt>
                <c:pt idx="713">
                  <c:v>30.157188614180445</c:v>
                </c:pt>
                <c:pt idx="714">
                  <c:v>31.003939686972458</c:v>
                </c:pt>
                <c:pt idx="715">
                  <c:v>31.071404406593281</c:v>
                </c:pt>
                <c:pt idx="716">
                  <c:v>30.478908127474323</c:v>
                </c:pt>
                <c:pt idx="717">
                  <c:v>31.629479910395499</c:v>
                </c:pt>
                <c:pt idx="718">
                  <c:v>32.103568722424839</c:v>
                </c:pt>
                <c:pt idx="719">
                  <c:v>31.714843433181031</c:v>
                </c:pt>
                <c:pt idx="720">
                  <c:v>30.779057288236366</c:v>
                </c:pt>
                <c:pt idx="721">
                  <c:v>32.556087181922358</c:v>
                </c:pt>
                <c:pt idx="722">
                  <c:v>32.527632674327187</c:v>
                </c:pt>
                <c:pt idx="723">
                  <c:v>31.715302376851923</c:v>
                </c:pt>
                <c:pt idx="724">
                  <c:v>30.539488692031803</c:v>
                </c:pt>
                <c:pt idx="725">
                  <c:v>32.801163102177611</c:v>
                </c:pt>
                <c:pt idx="726">
                  <c:v>32.259609570527438</c:v>
                </c:pt>
                <c:pt idx="727">
                  <c:v>31.076911730643964</c:v>
                </c:pt>
                <c:pt idx="728">
                  <c:v>29.779477973037995</c:v>
                </c:pt>
                <c:pt idx="729">
                  <c:v>32.267870556603455</c:v>
                </c:pt>
                <c:pt idx="730">
                  <c:v>31.280223776848221</c:v>
                </c:pt>
                <c:pt idx="731">
                  <c:v>29.856580509747516</c:v>
                </c:pt>
                <c:pt idx="732">
                  <c:v>28.566948794546672</c:v>
                </c:pt>
                <c:pt idx="733">
                  <c:v>31.023215321149834</c:v>
                </c:pt>
                <c:pt idx="734">
                  <c:v>29.688607126201777</c:v>
                </c:pt>
                <c:pt idx="735">
                  <c:v>28.167208857201505</c:v>
                </c:pt>
                <c:pt idx="736">
                  <c:v>27.004245595166299</c:v>
                </c:pt>
                <c:pt idx="737">
                  <c:v>26.569625938833489</c:v>
                </c:pt>
                <c:pt idx="738">
                  <c:v>27.634375255298238</c:v>
                </c:pt>
                <c:pt idx="739">
                  <c:v>26.15887135338696</c:v>
                </c:pt>
                <c:pt idx="740">
                  <c:v>25.211611616670044</c:v>
                </c:pt>
                <c:pt idx="741">
                  <c:v>24.992236541984639</c:v>
                </c:pt>
                <c:pt idx="742">
                  <c:v>25.301564576164484</c:v>
                </c:pt>
                <c:pt idx="743">
                  <c:v>23.993116170457156</c:v>
                </c:pt>
                <c:pt idx="744">
                  <c:v>23.322140523616007</c:v>
                </c:pt>
                <c:pt idx="745">
                  <c:v>23.306995382476636</c:v>
                </c:pt>
                <c:pt idx="746">
                  <c:v>22.877424106523616</c:v>
                </c:pt>
                <c:pt idx="747">
                  <c:v>21.819558945122218</c:v>
                </c:pt>
                <c:pt idx="748">
                  <c:v>21.404214922966787</c:v>
                </c:pt>
                <c:pt idx="749">
                  <c:v>21.576318799550531</c:v>
                </c:pt>
                <c:pt idx="750">
                  <c:v>20.548284976756982</c:v>
                </c:pt>
                <c:pt idx="751">
                  <c:v>19.835545455864843</c:v>
                </c:pt>
                <c:pt idx="752">
                  <c:v>19.739626228648842</c:v>
                </c:pt>
                <c:pt idx="753">
                  <c:v>20.151298701437149</c:v>
                </c:pt>
                <c:pt idx="754">
                  <c:v>18.897923536236618</c:v>
                </c:pt>
                <c:pt idx="755">
                  <c:v>18.763453040665855</c:v>
                </c:pt>
                <c:pt idx="756">
                  <c:v>19.282518332442422</c:v>
                </c:pt>
                <c:pt idx="757">
                  <c:v>20.195357293842587</c:v>
                </c:pt>
                <c:pt idx="758">
                  <c:v>19.183386499530187</c:v>
                </c:pt>
                <c:pt idx="759">
                  <c:v>19.763950243206008</c:v>
                </c:pt>
                <c:pt idx="760">
                  <c:v>20.723142515366064</c:v>
                </c:pt>
                <c:pt idx="761">
                  <c:v>21.682793731197005</c:v>
                </c:pt>
                <c:pt idx="762">
                  <c:v>20.294489126754822</c:v>
                </c:pt>
                <c:pt idx="763">
                  <c:v>20.649711528023666</c:v>
                </c:pt>
                <c:pt idx="764">
                  <c:v>21.131143438787252</c:v>
                </c:pt>
                <c:pt idx="765">
                  <c:v>21.696103097652816</c:v>
                </c:pt>
                <c:pt idx="766">
                  <c:v>20.717176247644492</c:v>
                </c:pt>
                <c:pt idx="767">
                  <c:v>22.25280177044236</c:v>
                </c:pt>
                <c:pt idx="768">
                  <c:v>25.024362598946936</c:v>
                </c:pt>
                <c:pt idx="769">
                  <c:v>29.185604862906366</c:v>
                </c:pt>
                <c:pt idx="770">
                  <c:v>33.593758821804599</c:v>
                </c:pt>
                <c:pt idx="771">
                  <c:v>41.818029404153002</c:v>
                </c:pt>
                <c:pt idx="772">
                  <c:v>52.478831935256302</c:v>
                </c:pt>
                <c:pt idx="773">
                  <c:v>65.896050153724801</c:v>
                </c:pt>
                <c:pt idx="774">
                  <c:v>81.852603703227558</c:v>
                </c:pt>
                <c:pt idx="775">
                  <c:v>104.22427188443042</c:v>
                </c:pt>
                <c:pt idx="776">
                  <c:v>132.29969200745393</c:v>
                </c:pt>
                <c:pt idx="777">
                  <c:v>165.90538336470169</c:v>
                </c:pt>
                <c:pt idx="778">
                  <c:v>203.53738754666719</c:v>
                </c:pt>
                <c:pt idx="779">
                  <c:v>242.48380640206159</c:v>
                </c:pt>
                <c:pt idx="780">
                  <c:v>278.33465019730312</c:v>
                </c:pt>
                <c:pt idx="781">
                  <c:v>306.14112932918511</c:v>
                </c:pt>
                <c:pt idx="782">
                  <c:v>321.90354970590136</c:v>
                </c:pt>
                <c:pt idx="783">
                  <c:v>324.56955349010127</c:v>
                </c:pt>
                <c:pt idx="784">
                  <c:v>314.4828894912813</c:v>
                </c:pt>
                <c:pt idx="785">
                  <c:v>294.58217403415011</c:v>
                </c:pt>
                <c:pt idx="786">
                  <c:v>269.56744925229185</c:v>
                </c:pt>
                <c:pt idx="787">
                  <c:v>245.05113729702015</c:v>
                </c:pt>
                <c:pt idx="788">
                  <c:v>224.07236315696835</c:v>
                </c:pt>
                <c:pt idx="789">
                  <c:v>209.32833878595693</c:v>
                </c:pt>
                <c:pt idx="790">
                  <c:v>202.04444378526208</c:v>
                </c:pt>
                <c:pt idx="791">
                  <c:v>203.53922332135076</c:v>
                </c:pt>
                <c:pt idx="792">
                  <c:v>212.08429552965123</c:v>
                </c:pt>
                <c:pt idx="793">
                  <c:v>227.949060344976</c:v>
                </c:pt>
                <c:pt idx="794">
                  <c:v>250.74754614010652</c:v>
                </c:pt>
                <c:pt idx="795">
                  <c:v>280.44854474542234</c:v>
                </c:pt>
                <c:pt idx="796">
                  <c:v>313.73572919507245</c:v>
                </c:pt>
                <c:pt idx="797">
                  <c:v>348.84308424347222</c:v>
                </c:pt>
                <c:pt idx="798">
                  <c:v>382.6883441969245</c:v>
                </c:pt>
                <c:pt idx="799">
                  <c:v>412.71978224528112</c:v>
                </c:pt>
                <c:pt idx="800">
                  <c:v>434.08177435052602</c:v>
                </c:pt>
                <c:pt idx="801">
                  <c:v>445.26439583543117</c:v>
                </c:pt>
                <c:pt idx="802">
                  <c:v>445.21299414429154</c:v>
                </c:pt>
                <c:pt idx="803">
                  <c:v>434.76238781445585</c:v>
                </c:pt>
                <c:pt idx="804">
                  <c:v>413.60921507946591</c:v>
                </c:pt>
                <c:pt idx="805">
                  <c:v>384.7164162785873</c:v>
                </c:pt>
                <c:pt idx="806">
                  <c:v>350.82388512703335</c:v>
                </c:pt>
                <c:pt idx="807">
                  <c:v>315.37048655078257</c:v>
                </c:pt>
                <c:pt idx="808">
                  <c:v>279.10292190237294</c:v>
                </c:pt>
                <c:pt idx="809">
                  <c:v>244.77852475651147</c:v>
                </c:pt>
                <c:pt idx="810">
                  <c:v>213.58366450244878</c:v>
                </c:pt>
                <c:pt idx="811">
                  <c:v>186.6436710212071</c:v>
                </c:pt>
                <c:pt idx="812">
                  <c:v>162.84652379821998</c:v>
                </c:pt>
                <c:pt idx="813">
                  <c:v>142.72138488602354</c:v>
                </c:pt>
                <c:pt idx="814">
                  <c:v>125.86392491056377</c:v>
                </c:pt>
                <c:pt idx="815">
                  <c:v>111.97399471107859</c:v>
                </c:pt>
                <c:pt idx="816">
                  <c:v>100.26175222996635</c:v>
                </c:pt>
                <c:pt idx="817">
                  <c:v>90.292118867223365</c:v>
                </c:pt>
                <c:pt idx="818">
                  <c:v>82.010021382342828</c:v>
                </c:pt>
                <c:pt idx="819">
                  <c:v>75.1189821639298</c:v>
                </c:pt>
                <c:pt idx="820">
                  <c:v>69.004934580333511</c:v>
                </c:pt>
                <c:pt idx="821">
                  <c:v>63.744063280921701</c:v>
                </c:pt>
                <c:pt idx="822">
                  <c:v>59.277164532149541</c:v>
                </c:pt>
                <c:pt idx="823">
                  <c:v>55.49271502199079</c:v>
                </c:pt>
                <c:pt idx="824">
                  <c:v>51.771599738414842</c:v>
                </c:pt>
                <c:pt idx="825">
                  <c:v>48.630589254843841</c:v>
                </c:pt>
                <c:pt idx="826">
                  <c:v>45.965962301656631</c:v>
                </c:pt>
                <c:pt idx="827">
                  <c:v>43.657934580750926</c:v>
                </c:pt>
                <c:pt idx="828">
                  <c:v>41.227827843388489</c:v>
                </c:pt>
                <c:pt idx="829">
                  <c:v>39.481547175652132</c:v>
                </c:pt>
                <c:pt idx="830">
                  <c:v>37.984931864879911</c:v>
                </c:pt>
                <c:pt idx="831">
                  <c:v>36.720083107907136</c:v>
                </c:pt>
                <c:pt idx="832">
                  <c:v>35.197308007894179</c:v>
                </c:pt>
                <c:pt idx="833">
                  <c:v>34.242246228772146</c:v>
                </c:pt>
                <c:pt idx="834">
                  <c:v>33.568057976234762</c:v>
                </c:pt>
                <c:pt idx="835">
                  <c:v>33.026504444584589</c:v>
                </c:pt>
                <c:pt idx="836">
                  <c:v>32.065017454070087</c:v>
                </c:pt>
                <c:pt idx="837">
                  <c:v>31.690978362294757</c:v>
                </c:pt>
                <c:pt idx="838">
                  <c:v>31.395418638241608</c:v>
                </c:pt>
                <c:pt idx="839">
                  <c:v>31.221937930645197</c:v>
                </c:pt>
                <c:pt idx="840">
                  <c:v>30.587677777475246</c:v>
                </c:pt>
                <c:pt idx="841">
                  <c:v>30.556928551525619</c:v>
                </c:pt>
                <c:pt idx="842">
                  <c:v>30.560600100892739</c:v>
                </c:pt>
                <c:pt idx="843">
                  <c:v>30.654224609754298</c:v>
                </c:pt>
                <c:pt idx="844">
                  <c:v>30.313688405953929</c:v>
                </c:pt>
                <c:pt idx="845">
                  <c:v>30.567943199626981</c:v>
                </c:pt>
                <c:pt idx="846">
                  <c:v>30.834130528743167</c:v>
                </c:pt>
                <c:pt idx="847">
                  <c:v>31.154014267353482</c:v>
                </c:pt>
                <c:pt idx="848">
                  <c:v>31.424332089507679</c:v>
                </c:pt>
                <c:pt idx="849">
                  <c:v>31.645083995205756</c:v>
                </c:pt>
                <c:pt idx="850">
                  <c:v>32.180671259134357</c:v>
                </c:pt>
                <c:pt idx="851">
                  <c:v>32.803916764202953</c:v>
                </c:pt>
                <c:pt idx="852">
                  <c:v>33.395495155980136</c:v>
                </c:pt>
                <c:pt idx="853">
                  <c:v>34.056374042061698</c:v>
                </c:pt>
                <c:pt idx="854">
                  <c:v>34.943512157892023</c:v>
                </c:pt>
                <c:pt idx="855">
                  <c:v>35.976135417394474</c:v>
                </c:pt>
                <c:pt idx="856">
                  <c:v>36.969289521200388</c:v>
                </c:pt>
                <c:pt idx="857">
                  <c:v>38.165755671210562</c:v>
                </c:pt>
                <c:pt idx="858">
                  <c:v>39.554978162994523</c:v>
                </c:pt>
                <c:pt idx="859">
                  <c:v>41.140169602248513</c:v>
                </c:pt>
                <c:pt idx="860">
                  <c:v>42.822198156060274</c:v>
                </c:pt>
                <c:pt idx="861">
                  <c:v>44.861284885824446</c:v>
                </c:pt>
                <c:pt idx="862">
                  <c:v>47.138104437109625</c:v>
                </c:pt>
                <c:pt idx="863">
                  <c:v>49.762344347258519</c:v>
                </c:pt>
                <c:pt idx="864">
                  <c:v>52.625693909941099</c:v>
                </c:pt>
                <c:pt idx="865">
                  <c:v>56.012239257438246</c:v>
                </c:pt>
                <c:pt idx="866">
                  <c:v>59.691590666963187</c:v>
                </c:pt>
                <c:pt idx="867">
                  <c:v>63.717444548010086</c:v>
                </c:pt>
                <c:pt idx="868">
                  <c:v>67.959460898046146</c:v>
                </c:pt>
                <c:pt idx="869">
                  <c:v>72.588366762642451</c:v>
                </c:pt>
                <c:pt idx="870">
                  <c:v>77.22140312027679</c:v>
                </c:pt>
                <c:pt idx="871">
                  <c:v>81.862241520316246</c:v>
                </c:pt>
                <c:pt idx="872">
                  <c:v>86.291047944404525</c:v>
                </c:pt>
                <c:pt idx="873">
                  <c:v>90.609707887479232</c:v>
                </c:pt>
                <c:pt idx="874">
                  <c:v>94.371669157764373</c:v>
                </c:pt>
                <c:pt idx="875">
                  <c:v>97.514515416018938</c:v>
                </c:pt>
                <c:pt idx="876">
                  <c:v>99.990975464141272</c:v>
                </c:pt>
                <c:pt idx="877">
                  <c:v>101.60049091795241</c:v>
                </c:pt>
                <c:pt idx="878">
                  <c:v>102.63173734644219</c:v>
                </c:pt>
                <c:pt idx="879">
                  <c:v>102.52204980909949</c:v>
                </c:pt>
                <c:pt idx="880">
                  <c:v>101.54954817048363</c:v>
                </c:pt>
                <c:pt idx="881">
                  <c:v>99.653192922366244</c:v>
                </c:pt>
                <c:pt idx="882">
                  <c:v>97.201515832471983</c:v>
                </c:pt>
                <c:pt idx="883">
                  <c:v>93.853062809658695</c:v>
                </c:pt>
                <c:pt idx="884">
                  <c:v>89.901098859625094</c:v>
                </c:pt>
                <c:pt idx="885">
                  <c:v>85.500287999461108</c:v>
                </c:pt>
                <c:pt idx="886">
                  <c:v>80.94160051651096</c:v>
                </c:pt>
                <c:pt idx="887">
                  <c:v>76.017134927861491</c:v>
                </c:pt>
                <c:pt idx="888">
                  <c:v>70.966918773388173</c:v>
                </c:pt>
                <c:pt idx="889">
                  <c:v>66.121391496131793</c:v>
                </c:pt>
                <c:pt idx="890">
                  <c:v>61.444755489762912</c:v>
                </c:pt>
                <c:pt idx="891">
                  <c:v>56.953073782762701</c:v>
                </c:pt>
                <c:pt idx="892">
                  <c:v>52.641297994751355</c:v>
                </c:pt>
                <c:pt idx="893">
                  <c:v>48.785253271933762</c:v>
                </c:pt>
                <c:pt idx="894">
                  <c:v>45.397790037094836</c:v>
                </c:pt>
                <c:pt idx="895">
                  <c:v>42.278808849726545</c:v>
                </c:pt>
                <c:pt idx="896">
                  <c:v>39.597659924387294</c:v>
                </c:pt>
                <c:pt idx="897">
                  <c:v>37.363981078165772</c:v>
                </c:pt>
                <c:pt idx="898">
                  <c:v>35.563086113593499</c:v>
                </c:pt>
                <c:pt idx="899">
                  <c:v>34.017363830036047</c:v>
                </c:pt>
                <c:pt idx="900">
                  <c:v>32.842009088886819</c:v>
                </c:pt>
                <c:pt idx="901">
                  <c:v>32.008108438879724</c:v>
                </c:pt>
                <c:pt idx="902">
                  <c:v>31.487207372419604</c:v>
                </c:pt>
                <c:pt idx="903">
                  <c:v>31.119593492036731</c:v>
                </c:pt>
                <c:pt idx="904">
                  <c:v>30.952079052161885</c:v>
                </c:pt>
                <c:pt idx="905">
                  <c:v>31.176961450897981</c:v>
                </c:pt>
                <c:pt idx="906">
                  <c:v>31.415153216089873</c:v>
                </c:pt>
                <c:pt idx="907">
                  <c:v>32.003519002170833</c:v>
                </c:pt>
                <c:pt idx="908">
                  <c:v>32.634107605973661</c:v>
                </c:pt>
                <c:pt idx="909">
                  <c:v>33.541898186994032</c:v>
                </c:pt>
                <c:pt idx="910">
                  <c:v>34.768195675612056</c:v>
                </c:pt>
                <c:pt idx="911">
                  <c:v>36.026160277521484</c:v>
                </c:pt>
                <c:pt idx="912">
                  <c:v>37.751329536396916</c:v>
                </c:pt>
                <c:pt idx="913">
                  <c:v>39.70826534907178</c:v>
                </c:pt>
                <c:pt idx="914">
                  <c:v>41.996558492129211</c:v>
                </c:pt>
                <c:pt idx="915">
                  <c:v>44.699277770000286</c:v>
                </c:pt>
                <c:pt idx="916">
                  <c:v>47.766398322558004</c:v>
                </c:pt>
                <c:pt idx="917">
                  <c:v>51.463648535247671</c:v>
                </c:pt>
                <c:pt idx="918">
                  <c:v>55.497763402370573</c:v>
                </c:pt>
                <c:pt idx="919">
                  <c:v>59.956401165066708</c:v>
                </c:pt>
                <c:pt idx="920">
                  <c:v>64.871228936627475</c:v>
                </c:pt>
                <c:pt idx="921">
                  <c:v>70.249130872116254</c:v>
                </c:pt>
                <c:pt idx="922">
                  <c:v>76.138296056976444</c:v>
                </c:pt>
                <c:pt idx="923">
                  <c:v>82.060964129811609</c:v>
                </c:pt>
                <c:pt idx="924">
                  <c:v>88.471489324802818</c:v>
                </c:pt>
                <c:pt idx="925">
                  <c:v>94.913222689414539</c:v>
                </c:pt>
                <c:pt idx="926">
                  <c:v>101.38754105465947</c:v>
                </c:pt>
                <c:pt idx="927">
                  <c:v>107.69159131800421</c:v>
                </c:pt>
                <c:pt idx="928">
                  <c:v>113.82720925413233</c:v>
                </c:pt>
                <c:pt idx="929">
                  <c:v>119.65395809975148</c:v>
                </c:pt>
                <c:pt idx="930">
                  <c:v>124.92584404726465</c:v>
                </c:pt>
                <c:pt idx="931">
                  <c:v>129.48912096692371</c:v>
                </c:pt>
                <c:pt idx="932">
                  <c:v>133.41263040936212</c:v>
                </c:pt>
                <c:pt idx="933">
                  <c:v>136.52426849799619</c:v>
                </c:pt>
                <c:pt idx="934">
                  <c:v>138.73270544231875</c:v>
                </c:pt>
                <c:pt idx="935">
                  <c:v>139.96267448030389</c:v>
                </c:pt>
                <c:pt idx="936">
                  <c:v>140.13431941321676</c:v>
                </c:pt>
                <c:pt idx="937">
                  <c:v>139.46517954105914</c:v>
                </c:pt>
                <c:pt idx="938">
                  <c:v>137.76479324041179</c:v>
                </c:pt>
                <c:pt idx="939">
                  <c:v>135.17956354228855</c:v>
                </c:pt>
                <c:pt idx="940">
                  <c:v>131.70260629162607</c:v>
                </c:pt>
                <c:pt idx="941">
                  <c:v>127.55421445045155</c:v>
                </c:pt>
                <c:pt idx="942">
                  <c:v>122.76284252636019</c:v>
                </c:pt>
                <c:pt idx="943">
                  <c:v>117.33858728011154</c:v>
                </c:pt>
                <c:pt idx="944">
                  <c:v>111.56369906930294</c:v>
                </c:pt>
                <c:pt idx="945">
                  <c:v>105.43634211925085</c:v>
                </c:pt>
                <c:pt idx="946">
                  <c:v>99.185529321729348</c:v>
                </c:pt>
                <c:pt idx="947">
                  <c:v>92.864957086232579</c:v>
                </c:pt>
                <c:pt idx="948">
                  <c:v>86.498031539975912</c:v>
                </c:pt>
                <c:pt idx="949">
                  <c:v>80.368379871569374</c:v>
                </c:pt>
                <c:pt idx="950">
                  <c:v>74.315371796201447</c:v>
                </c:pt>
                <c:pt idx="951">
                  <c:v>68.622634502482157</c:v>
                </c:pt>
                <c:pt idx="952">
                  <c:v>63.185069889777715</c:v>
                </c:pt>
                <c:pt idx="953">
                  <c:v>58.1986469055581</c:v>
                </c:pt>
                <c:pt idx="954">
                  <c:v>53.446285193492372</c:v>
                </c:pt>
                <c:pt idx="955">
                  <c:v>49.204727787127197</c:v>
                </c:pt>
                <c:pt idx="956">
                  <c:v>45.260565879498728</c:v>
                </c:pt>
                <c:pt idx="957">
                  <c:v>41.796459051621177</c:v>
                </c:pt>
                <c:pt idx="958">
                  <c:v>38.656825399062839</c:v>
                </c:pt>
                <c:pt idx="959">
                  <c:v>35.700310271189601</c:v>
                </c:pt>
                <c:pt idx="960">
                  <c:v>33.245420575599105</c:v>
                </c:pt>
                <c:pt idx="961">
                  <c:v>30.880483839503054</c:v>
                </c:pt>
                <c:pt idx="962">
                  <c:v>28.85608330720736</c:v>
                </c:pt>
                <c:pt idx="963">
                  <c:v>27.031323271748807</c:v>
                </c:pt>
                <c:pt idx="964">
                  <c:v>25.259800702113495</c:v>
                </c:pt>
                <c:pt idx="965">
                  <c:v>23.86874243564597</c:v>
                </c:pt>
                <c:pt idx="966">
                  <c:v>22.413432055253853</c:v>
                </c:pt>
                <c:pt idx="967">
                  <c:v>21.151336960306413</c:v>
                </c:pt>
                <c:pt idx="968">
                  <c:v>19.982407430549639</c:v>
                </c:pt>
                <c:pt idx="969">
                  <c:v>18.932344311553368</c:v>
                </c:pt>
                <c:pt idx="970">
                  <c:v>17.935059714709446</c:v>
                </c:pt>
                <c:pt idx="971">
                  <c:v>16.941446667232643</c:v>
                </c:pt>
                <c:pt idx="972">
                  <c:v>16.070830523554356</c:v>
                </c:pt>
                <c:pt idx="973">
                  <c:v>15.316327128611231</c:v>
                </c:pt>
                <c:pt idx="974">
                  <c:v>14.566872114047898</c:v>
                </c:pt>
                <c:pt idx="975">
                  <c:v>13.858263086193773</c:v>
                </c:pt>
                <c:pt idx="976">
                  <c:v>13.183615889985505</c:v>
                </c:pt>
                <c:pt idx="977">
                  <c:v>12.67005792225962</c:v>
                </c:pt>
                <c:pt idx="978">
                  <c:v>12.118866573520755</c:v>
                </c:pt>
                <c:pt idx="979">
                  <c:v>11.575018323516133</c:v>
                </c:pt>
                <c:pt idx="980">
                  <c:v>11.105518948195686</c:v>
                </c:pt>
                <c:pt idx="981">
                  <c:v>10.730561969078574</c:v>
                </c:pt>
                <c:pt idx="982">
                  <c:v>10.323478932999162</c:v>
                </c:pt>
                <c:pt idx="983">
                  <c:v>9.9352125874262409</c:v>
                </c:pt>
                <c:pt idx="984">
                  <c:v>9.5662218760306992</c:v>
                </c:pt>
                <c:pt idx="985">
                  <c:v>9.308295532990531</c:v>
                </c:pt>
                <c:pt idx="986">
                  <c:v>8.9663824981774969</c:v>
                </c:pt>
                <c:pt idx="987">
                  <c:v>8.6676101684281228</c:v>
                </c:pt>
                <c:pt idx="988">
                  <c:v>8.3853598108307867</c:v>
                </c:pt>
                <c:pt idx="989">
                  <c:v>8.1109114956385788</c:v>
                </c:pt>
                <c:pt idx="990">
                  <c:v>7.9135657171558877</c:v>
                </c:pt>
                <c:pt idx="991">
                  <c:v>7.6469194443688115</c:v>
                </c:pt>
                <c:pt idx="992">
                  <c:v>7.4087276791769137</c:v>
                </c:pt>
                <c:pt idx="993">
                  <c:v>7.1939420412004038</c:v>
                </c:pt>
                <c:pt idx="994">
                  <c:v>6.9938426006923731</c:v>
                </c:pt>
                <c:pt idx="995">
                  <c:v>6.7850232304374334</c:v>
                </c:pt>
                <c:pt idx="996">
                  <c:v>6.5918079449927527</c:v>
                </c:pt>
                <c:pt idx="997">
                  <c:v>6.4091483639785416</c:v>
                </c:pt>
                <c:pt idx="998">
                  <c:v>6.2572380089139585</c:v>
                </c:pt>
                <c:pt idx="999">
                  <c:v>6.0814625829630966</c:v>
                </c:pt>
                <c:pt idx="1000">
                  <c:v>5.9313880025820742</c:v>
                </c:pt>
                <c:pt idx="1001">
                  <c:v>5.8015069437202103</c:v>
                </c:pt>
                <c:pt idx="1002">
                  <c:v>5.6693311665038966</c:v>
                </c:pt>
                <c:pt idx="1003">
                  <c:v>5.5376143329584737</c:v>
                </c:pt>
                <c:pt idx="1004">
                  <c:v>5.4164532038435187</c:v>
                </c:pt>
                <c:pt idx="1005">
                  <c:v>5.3127319342223842</c:v>
                </c:pt>
                <c:pt idx="1006">
                  <c:v>5.207633833588579</c:v>
                </c:pt>
                <c:pt idx="1007">
                  <c:v>5.092438972195195</c:v>
                </c:pt>
                <c:pt idx="1008">
                  <c:v>4.9946839702956289</c:v>
                </c:pt>
                <c:pt idx="1009">
                  <c:v>4.9079436164974242</c:v>
                </c:pt>
                <c:pt idx="1010">
                  <c:v>4.8055991778889586</c:v>
                </c:pt>
                <c:pt idx="1011">
                  <c:v>4.711056781685623</c:v>
                </c:pt>
                <c:pt idx="1012">
                  <c:v>4.6256932589000872</c:v>
                </c:pt>
                <c:pt idx="1013">
                  <c:v>4.5531801588994707</c:v>
                </c:pt>
                <c:pt idx="1014">
                  <c:v>4.4884691013039832</c:v>
                </c:pt>
                <c:pt idx="1015">
                  <c:v>4.3810762823157283</c:v>
                </c:pt>
                <c:pt idx="1016">
                  <c:v>4.3154473373784628</c:v>
                </c:pt>
                <c:pt idx="1017">
                  <c:v>4.2612919842134449</c:v>
                </c:pt>
                <c:pt idx="1018">
                  <c:v>4.2144797297826671</c:v>
                </c:pt>
                <c:pt idx="1019">
                  <c:v>4.1240678266173418</c:v>
                </c:pt>
                <c:pt idx="1020">
                  <c:v>4.0767966285156731</c:v>
                </c:pt>
                <c:pt idx="1021">
                  <c:v>4.0474242335787158</c:v>
                </c:pt>
                <c:pt idx="1022">
                  <c:v>4.0226412753506562</c:v>
                </c:pt>
                <c:pt idx="1023">
                  <c:v>3.9446208512993604</c:v>
                </c:pt>
                <c:pt idx="1024">
                  <c:v>3.9703216968691986</c:v>
                </c:pt>
                <c:pt idx="1025">
                  <c:v>3.9909741620592478</c:v>
                </c:pt>
                <c:pt idx="1026">
                  <c:v>4.0130034582619665</c:v>
                </c:pt>
                <c:pt idx="1027">
                  <c:v>4.0038245848441676</c:v>
                </c:pt>
                <c:pt idx="1028">
                  <c:v>4.0221823316797662</c:v>
                </c:pt>
                <c:pt idx="1029">
                  <c:v>4.0946954316803827</c:v>
                </c:pt>
                <c:pt idx="1030">
                  <c:v>4.0919417696550431</c:v>
                </c:pt>
                <c:pt idx="1031">
                  <c:v>4.0712893044649938</c:v>
                </c:pt>
                <c:pt idx="1032">
                  <c:v>4.137836136744041</c:v>
                </c:pt>
                <c:pt idx="1033">
                  <c:v>4.237885856998056</c:v>
                </c:pt>
                <c:pt idx="1034">
                  <c:v>4.3576701551003394</c:v>
                </c:pt>
                <c:pt idx="1035">
                  <c:v>4.4870922702913134</c:v>
                </c:pt>
                <c:pt idx="1036">
                  <c:v>4.6890274854829048</c:v>
                </c:pt>
                <c:pt idx="1037">
                  <c:v>4.9134509405481035</c:v>
                </c:pt>
                <c:pt idx="1038">
                  <c:v>5.1525605930817822</c:v>
                </c:pt>
                <c:pt idx="1039">
                  <c:v>5.3352201740959933</c:v>
                </c:pt>
                <c:pt idx="1040">
                  <c:v>5.4182889785270785</c:v>
                </c:pt>
                <c:pt idx="1041">
                  <c:v>5.5458753190344927</c:v>
                </c:pt>
                <c:pt idx="1042">
                  <c:v>5.7051287728333149</c:v>
                </c:pt>
                <c:pt idx="1043">
                  <c:v>6.1952806133438116</c:v>
                </c:pt>
                <c:pt idx="1044">
                  <c:v>7.6877654310780201</c:v>
                </c:pt>
                <c:pt idx="1045">
                  <c:v>9.5529125095748899</c:v>
                </c:pt>
                <c:pt idx="1046">
                  <c:v>10.499254358950024</c:v>
                </c:pt>
                <c:pt idx="1047">
                  <c:v>10.696141193761825</c:v>
                </c:pt>
                <c:pt idx="1048">
                  <c:v>12.944965181122717</c:v>
                </c:pt>
                <c:pt idx="1049">
                  <c:v>21.527211826765303</c:v>
                </c:pt>
                <c:pt idx="1050">
                  <c:v>38.543007368682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DB-4262-8A79-2338DD556509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EDB-4262-8A79-2338DD556509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EDB-4262-8A79-2338DD556509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EDB-4262-8A79-2338DD556509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EDB-4262-8A79-2338DD556509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EDB-4262-8A79-2338DD556509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EDB-4262-8A79-2338DD556509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EDB-4262-8A79-2338DD556509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EDB-4262-8A79-2338DD556509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EDB-4262-8A79-2338DD556509}"/>
            </c:ext>
          </c:extLst>
        </c:ser>
        <c:ser>
          <c:idx val="2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T$129:$AT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U$129:$AU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EDB-4262-8A79-2338DD556509}"/>
            </c:ext>
          </c:extLst>
        </c:ser>
        <c:ser>
          <c:idx val="17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AV$129:$AV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W$129:$AW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9EDB-4262-8A79-2338DD556509}"/>
            </c:ext>
          </c:extLst>
        </c:ser>
        <c:ser>
          <c:idx val="7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N$129:$AN$130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AO$129:$AO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9EDB-4262-8A79-2338DD556509}"/>
            </c:ext>
          </c:extLst>
        </c:ser>
        <c:ser>
          <c:idx val="10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P$129:$AP$130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AQ$129:$AQ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9EDB-4262-8A79-2338DD556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945280"/>
        <c:axId val="224947200"/>
      </c:scatterChart>
      <c:valAx>
        <c:axId val="224945280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4947200"/>
        <c:crosses val="autoZero"/>
        <c:crossBetween val="midCat"/>
        <c:majorUnit val="2"/>
      </c:valAx>
      <c:valAx>
        <c:axId val="224947200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4945280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2483541518096539"/>
          <c:y val="4.8393501425535328E-2"/>
          <c:w val="0.26185600706968659"/>
          <c:h val="0.39324658188761757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1134515719781608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SG-2-A3_4-10)(1)'!$F$5</c:f>
              <c:strCache>
                <c:ptCount val="1"/>
                <c:pt idx="0">
                  <c:v>experimental
(SG-2-A3_0.4-1.0μm)(1)</c:v>
                </c:pt>
              </c:strCache>
            </c:strRef>
          </c:tx>
          <c:spPr>
            <a:ln w="508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SG-2-A3_4-10)(1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